
<file path=[Content_Types].xml><?xml version="1.0" encoding="utf-8"?>
<Types xmlns="http://schemas.openxmlformats.org/package/2006/content-type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mc:AlternateContent xmlns:mc="http://schemas.openxmlformats.org/markup-compatibility/2006">
    <mc:Choice Requires="x15">
      <x15ac:absPath xmlns:x15ac="http://schemas.microsoft.com/office/spreadsheetml/2010/11/ac" url="C:\Users\benja\Google Drive\Rebels WC\programs to sell\"/>
    </mc:Choice>
  </mc:AlternateContent>
  <xr:revisionPtr revIDLastSave="0" documentId="13_ncr:1_{FF027F9B-8F51-49ED-810D-65C55DA9222A}" xr6:coauthVersionLast="47" xr6:coauthVersionMax="47" xr10:uidLastSave="{00000000-0000-0000-0000-000000000000}"/>
  <bookViews>
    <workbookView xWindow="-108" yWindow="-108" windowWidth="23256" windowHeight="12576" activeTab="17" xr2:uid="{00000000-000D-0000-FFFF-FFFF00000000}"/>
  </bookViews>
  <sheets>
    <sheet name="WELCOME" sheetId="26" r:id="rId1"/>
    <sheet name="VOCAB LIST" sheetId="2" r:id="rId2"/>
    <sheet name="12-13-2020 to 12-26-2020" sheetId="3" state="hidden" r:id="rId3"/>
    <sheet name="12-27-2020 to 1-9-2021" sheetId="4" state="hidden" r:id="rId4"/>
    <sheet name="1-10-2021 to 1-23-2021" sheetId="5" state="hidden" r:id="rId5"/>
    <sheet name="1-24-2021 to 2-6-2021" sheetId="6" state="hidden" r:id="rId6"/>
    <sheet name="README" sheetId="7" r:id="rId7"/>
    <sheet name="HOW TO READ RPE" sheetId="8" r:id="rId8"/>
    <sheet name="6-27-2021 to 7-10-2021" sheetId="9" state="hidden" r:id="rId9"/>
    <sheet name="11-29-2020 to 12-12-2020" sheetId="10" state="hidden" r:id="rId10"/>
    <sheet name="2-7-2021 to 2-20-2021" sheetId="11" state="hidden" r:id="rId11"/>
    <sheet name="STRUCTURE" sheetId="12" state="hidden" r:id="rId12"/>
    <sheet name="7-11-2021 to 7-24-2021" sheetId="15" state="hidden" r:id="rId13"/>
    <sheet name="2-21-2021 to 3-6-2021" sheetId="18" state="hidden" r:id="rId14"/>
    <sheet name="BLOCK 1" sheetId="19" r:id="rId15"/>
    <sheet name="BLOCK 2" sheetId="21" r:id="rId16"/>
    <sheet name="BLOCK 3" sheetId="23" r:id="rId17"/>
    <sheet name="TAPER" sheetId="13" r:id="rId18"/>
    <sheet name="UCONN STRUCTURE" sheetId="24" state="hidden" r:id="rId19"/>
    <sheet name="(UCONN MODIFIED)11-29-2020 to 1" sheetId="25" state="hidden" r:id="rId20"/>
  </sheets>
  <definedNames>
    <definedName name="solver_opt" localSheetId="19">'(UCONN MODIFIED)11-29-2020 to 1'!$D$77</definedName>
    <definedName name="solver_opt" localSheetId="4">'1-10-2021 to 1-23-2021'!$D$77</definedName>
    <definedName name="solver_opt" localSheetId="9">'11-29-2020 to 12-12-2020'!$D$77</definedName>
    <definedName name="solver_opt" localSheetId="2">'12-13-2020 to 12-26-2020'!$D$77</definedName>
    <definedName name="solver_opt" localSheetId="3">'12-27-2020 to 1-9-2021'!$D$77</definedName>
    <definedName name="solver_opt" localSheetId="5">'1-24-2021 to 2-6-2021'!$D$77</definedName>
    <definedName name="solver_opt" localSheetId="13">'2-21-2021 to 3-6-2021'!$D$77</definedName>
    <definedName name="solver_opt" localSheetId="10">'2-7-2021 to 2-20-2021'!$D$77</definedName>
    <definedName name="solver_opt" localSheetId="8">'6-27-2021 to 7-10-2021'!$D$77</definedName>
    <definedName name="solver_opt" localSheetId="12">'7-11-2021 to 7-24-2021'!$D$77</definedName>
    <definedName name="solver_opt" localSheetId="14">'BLOCK 1'!$D$76</definedName>
    <definedName name="solver_opt" localSheetId="15">'BLOCK 2'!$D$76</definedName>
    <definedName name="solver_opt" localSheetId="16">'BLOCK 3'!$D$76</definedName>
    <definedName name="solver_opt" localSheetId="11">STRUCTURE!$D$77</definedName>
    <definedName name="solver_opt" localSheetId="17">TAPER!$D$76</definedName>
    <definedName name="solver_opt" localSheetId="18">'UCONN STRUCTURE'!$D$7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H147" i="13" l="1"/>
  <c r="AJ147" i="13" s="1"/>
  <c r="AB147" i="13"/>
  <c r="AD147" i="13" s="1"/>
  <c r="V147" i="13"/>
  <c r="X147" i="13" s="1"/>
  <c r="P147" i="13"/>
  <c r="R147" i="13" s="1"/>
  <c r="J147" i="13"/>
  <c r="L147" i="13" s="1"/>
  <c r="D147" i="13"/>
  <c r="F147" i="13" s="1"/>
  <c r="AD214" i="23"/>
  <c r="AB214" i="23"/>
  <c r="V214" i="23"/>
  <c r="X214" i="23" s="1"/>
  <c r="P214" i="23"/>
  <c r="R214" i="23" s="1"/>
  <c r="J214" i="23"/>
  <c r="L214" i="23" s="1"/>
  <c r="D214" i="23"/>
  <c r="F214" i="23" s="1"/>
  <c r="AG148" i="23"/>
  <c r="AB147" i="23"/>
  <c r="AD147" i="23" s="1"/>
  <c r="V147" i="23"/>
  <c r="X147" i="23" s="1"/>
  <c r="R147" i="23"/>
  <c r="P147" i="23"/>
  <c r="J147" i="23"/>
  <c r="L147" i="23" s="1"/>
  <c r="D147" i="23"/>
  <c r="F147" i="23" s="1"/>
  <c r="AD214" i="21"/>
  <c r="AB214" i="21"/>
  <c r="V214" i="21"/>
  <c r="X214" i="21" s="1"/>
  <c r="P214" i="21"/>
  <c r="R214" i="21" s="1"/>
  <c r="J214" i="21"/>
  <c r="L214" i="21" s="1"/>
  <c r="D214" i="21"/>
  <c r="F214" i="21" s="1"/>
  <c r="AB147" i="21"/>
  <c r="AD147" i="21" s="1"/>
  <c r="V147" i="21"/>
  <c r="X147" i="21" s="1"/>
  <c r="P147" i="21"/>
  <c r="R147" i="21" s="1"/>
  <c r="J147" i="21"/>
  <c r="L147" i="21" s="1"/>
  <c r="D147" i="21"/>
  <c r="F147" i="21" s="1"/>
  <c r="AB214" i="19"/>
  <c r="AD214" i="19" s="1"/>
  <c r="V214" i="19"/>
  <c r="X214" i="19" s="1"/>
  <c r="P214" i="19"/>
  <c r="R214" i="19" s="1"/>
  <c r="J214" i="19"/>
  <c r="L214" i="19" s="1"/>
  <c r="F214" i="19"/>
  <c r="D214" i="19"/>
  <c r="AG148" i="19"/>
  <c r="AB147" i="19"/>
  <c r="AD147" i="19" s="1"/>
  <c r="V147" i="19"/>
  <c r="X147" i="19" s="1"/>
  <c r="P147" i="19"/>
  <c r="R147" i="19" s="1"/>
  <c r="J147" i="19"/>
  <c r="L147" i="19" s="1"/>
  <c r="D147" i="19"/>
  <c r="F147" i="19" s="1"/>
  <c r="AB81" i="25"/>
  <c r="AD81" i="25" s="1"/>
  <c r="V81" i="25"/>
  <c r="X81" i="25" s="1"/>
  <c r="P81" i="25"/>
  <c r="R81" i="25" s="1"/>
  <c r="J81" i="25"/>
  <c r="L81" i="25" s="1"/>
  <c r="D81" i="25"/>
  <c r="F81" i="25" s="1"/>
  <c r="AB14" i="25"/>
  <c r="AD14" i="25" s="1"/>
  <c r="V14" i="25"/>
  <c r="X14" i="25" s="1"/>
  <c r="P14" i="25"/>
  <c r="R14" i="25" s="1"/>
  <c r="J14" i="25"/>
  <c r="L14" i="25" s="1"/>
  <c r="D14" i="25"/>
  <c r="F14" i="25" s="1"/>
  <c r="AB81" i="24"/>
  <c r="AD81" i="24" s="1"/>
  <c r="V81" i="24"/>
  <c r="X81" i="24" s="1"/>
  <c r="P81" i="24"/>
  <c r="R81" i="24" s="1"/>
  <c r="J81" i="24"/>
  <c r="L81" i="24" s="1"/>
  <c r="D81" i="24"/>
  <c r="F81" i="24" s="1"/>
  <c r="AB14" i="24"/>
  <c r="AD14" i="24" s="1"/>
  <c r="V14" i="24"/>
  <c r="X14" i="24" s="1"/>
  <c r="P14" i="24"/>
  <c r="R14" i="24" s="1"/>
  <c r="J14" i="24"/>
  <c r="L14" i="24" s="1"/>
  <c r="D14" i="24"/>
  <c r="F14" i="24" s="1"/>
  <c r="AB80" i="23"/>
  <c r="AD80" i="23" s="1"/>
  <c r="V80" i="23"/>
  <c r="X80" i="23" s="1"/>
  <c r="P80" i="23"/>
  <c r="R80" i="23" s="1"/>
  <c r="J80" i="23"/>
  <c r="L80" i="23" s="1"/>
  <c r="D80" i="23"/>
  <c r="F80" i="23" s="1"/>
  <c r="AG23" i="23"/>
  <c r="AG14" i="23"/>
  <c r="AB13" i="23"/>
  <c r="AD13" i="23" s="1"/>
  <c r="V13" i="23"/>
  <c r="X13" i="23" s="1"/>
  <c r="P13" i="23"/>
  <c r="R13" i="23" s="1"/>
  <c r="J13" i="23"/>
  <c r="L13" i="23" s="1"/>
  <c r="D13" i="23"/>
  <c r="F13" i="23" s="1"/>
  <c r="AB80" i="21"/>
  <c r="AD80" i="21" s="1"/>
  <c r="V80" i="21"/>
  <c r="X80" i="21" s="1"/>
  <c r="P80" i="21"/>
  <c r="R80" i="21" s="1"/>
  <c r="L80" i="21"/>
  <c r="J80" i="21"/>
  <c r="D80" i="21"/>
  <c r="F80" i="21" s="1"/>
  <c r="AB13" i="21"/>
  <c r="AD13" i="21" s="1"/>
  <c r="V13" i="21"/>
  <c r="X13" i="21" s="1"/>
  <c r="P13" i="21"/>
  <c r="R13" i="21" s="1"/>
  <c r="J13" i="21"/>
  <c r="L13" i="21" s="1"/>
  <c r="D13" i="21"/>
  <c r="F13" i="21" s="1"/>
  <c r="AB80" i="19"/>
  <c r="AD80" i="19" s="1"/>
  <c r="V80" i="19"/>
  <c r="X80" i="19" s="1"/>
  <c r="P80" i="19"/>
  <c r="R80" i="19" s="1"/>
  <c r="J80" i="19"/>
  <c r="L80" i="19" s="1"/>
  <c r="D80" i="19"/>
  <c r="F80" i="19" s="1"/>
  <c r="AG14" i="19"/>
  <c r="AB13" i="19"/>
  <c r="AD13" i="19" s="1"/>
  <c r="V13" i="19"/>
  <c r="X13" i="19" s="1"/>
  <c r="P13" i="19"/>
  <c r="R13" i="19" s="1"/>
  <c r="J13" i="19"/>
  <c r="L13" i="19" s="1"/>
  <c r="D13" i="19"/>
  <c r="F13" i="19" s="1"/>
  <c r="AH81" i="18"/>
  <c r="AJ81" i="18" s="1"/>
  <c r="AB81" i="18"/>
  <c r="AD81" i="18" s="1"/>
  <c r="V81" i="18"/>
  <c r="X81" i="18" s="1"/>
  <c r="P81" i="18"/>
  <c r="R81" i="18" s="1"/>
  <c r="J81" i="18"/>
  <c r="L81" i="18" s="1"/>
  <c r="D81" i="18"/>
  <c r="F81" i="18" s="1"/>
  <c r="AM24" i="18"/>
  <c r="AJ14" i="18"/>
  <c r="AH14" i="18"/>
  <c r="AD14" i="18"/>
  <c r="AB14" i="18"/>
  <c r="X14" i="18"/>
  <c r="V14" i="18"/>
  <c r="R14" i="18"/>
  <c r="P14" i="18"/>
  <c r="L14" i="18"/>
  <c r="J14" i="18"/>
  <c r="F14" i="18"/>
  <c r="D14" i="18"/>
  <c r="AJ81" i="15"/>
  <c r="AH81" i="15"/>
  <c r="AD81" i="15"/>
  <c r="AB81" i="15"/>
  <c r="X81" i="15"/>
  <c r="V81" i="15"/>
  <c r="R81" i="15"/>
  <c r="P81" i="15"/>
  <c r="L81" i="15"/>
  <c r="J81" i="15"/>
  <c r="F81" i="15"/>
  <c r="D81" i="15"/>
  <c r="AM15" i="15"/>
  <c r="AH14" i="15"/>
  <c r="AJ14" i="15" s="1"/>
  <c r="AB14" i="15"/>
  <c r="AD14" i="15" s="1"/>
  <c r="V14" i="15"/>
  <c r="X14" i="15" s="1"/>
  <c r="P14" i="15"/>
  <c r="R14" i="15" s="1"/>
  <c r="J14" i="15"/>
  <c r="L14" i="15" s="1"/>
  <c r="D14" i="15"/>
  <c r="F14" i="15" s="1"/>
  <c r="AH80" i="13"/>
  <c r="AJ80" i="13" s="1"/>
  <c r="AB80" i="13"/>
  <c r="AD80" i="13" s="1"/>
  <c r="V80" i="13"/>
  <c r="X80" i="13" s="1"/>
  <c r="P80" i="13"/>
  <c r="R80" i="13" s="1"/>
  <c r="J80" i="13"/>
  <c r="L80" i="13" s="1"/>
  <c r="D80" i="13"/>
  <c r="F80" i="13" s="1"/>
  <c r="AH13" i="13"/>
  <c r="AJ13" i="13" s="1"/>
  <c r="AB13" i="13"/>
  <c r="AD13" i="13" s="1"/>
  <c r="V13" i="13"/>
  <c r="X13" i="13" s="1"/>
  <c r="P13" i="13"/>
  <c r="R13" i="13" s="1"/>
  <c r="J13" i="13"/>
  <c r="L13" i="13" s="1"/>
  <c r="D13" i="13"/>
  <c r="F13" i="13" s="1"/>
  <c r="AH81" i="12"/>
  <c r="AJ81" i="12" s="1"/>
  <c r="AB81" i="12"/>
  <c r="AD81" i="12" s="1"/>
  <c r="V81" i="12"/>
  <c r="X81" i="12" s="1"/>
  <c r="P81" i="12"/>
  <c r="R81" i="12" s="1"/>
  <c r="J81" i="12"/>
  <c r="L81" i="12" s="1"/>
  <c r="D81" i="12"/>
  <c r="F81" i="12" s="1"/>
  <c r="AH14" i="12"/>
  <c r="AJ14" i="12" s="1"/>
  <c r="AB14" i="12"/>
  <c r="AD14" i="12" s="1"/>
  <c r="V14" i="12"/>
  <c r="X14" i="12" s="1"/>
  <c r="P14" i="12"/>
  <c r="R14" i="12" s="1"/>
  <c r="J14" i="12"/>
  <c r="L14" i="12" s="1"/>
  <c r="D14" i="12"/>
  <c r="F14" i="12" s="1"/>
  <c r="AH81" i="11"/>
  <c r="AJ81" i="11" s="1"/>
  <c r="AB81" i="11"/>
  <c r="AD81" i="11" s="1"/>
  <c r="V81" i="11"/>
  <c r="X81" i="11" s="1"/>
  <c r="P81" i="11"/>
  <c r="R81" i="11" s="1"/>
  <c r="J81" i="11"/>
  <c r="L81" i="11" s="1"/>
  <c r="D81" i="11"/>
  <c r="F81" i="11" s="1"/>
  <c r="AM24" i="11"/>
  <c r="AJ14" i="11"/>
  <c r="AH14" i="11"/>
  <c r="AD14" i="11"/>
  <c r="AB14" i="11"/>
  <c r="X14" i="11"/>
  <c r="V14" i="11"/>
  <c r="R14" i="11"/>
  <c r="P14" i="11"/>
  <c r="L14" i="11"/>
  <c r="J14" i="11"/>
  <c r="F14" i="11"/>
  <c r="D14" i="11"/>
  <c r="AJ81" i="10"/>
  <c r="AH81" i="10"/>
  <c r="AD81" i="10"/>
  <c r="AB81" i="10"/>
  <c r="X81" i="10"/>
  <c r="V81" i="10"/>
  <c r="R81" i="10"/>
  <c r="P81" i="10"/>
  <c r="L81" i="10"/>
  <c r="J81" i="10"/>
  <c r="F81" i="10"/>
  <c r="D81" i="10"/>
  <c r="AJ14" i="10"/>
  <c r="AH14" i="10"/>
  <c r="AD14" i="10"/>
  <c r="AB14" i="10"/>
  <c r="X14" i="10"/>
  <c r="V14" i="10"/>
  <c r="R14" i="10"/>
  <c r="P14" i="10"/>
  <c r="L14" i="10"/>
  <c r="J14" i="10"/>
  <c r="F14" i="10"/>
  <c r="D14" i="10"/>
  <c r="AJ81" i="9"/>
  <c r="AH81" i="9"/>
  <c r="AD81" i="9"/>
  <c r="AB81" i="9"/>
  <c r="X81" i="9"/>
  <c r="V81" i="9"/>
  <c r="R81" i="9"/>
  <c r="P81" i="9"/>
  <c r="L81" i="9"/>
  <c r="J81" i="9"/>
  <c r="F81" i="9"/>
  <c r="D81" i="9"/>
  <c r="AM15" i="9"/>
  <c r="AH14" i="9"/>
  <c r="AJ14" i="9" s="1"/>
  <c r="AB14" i="9"/>
  <c r="AD14" i="9" s="1"/>
  <c r="V14" i="9"/>
  <c r="X14" i="9" s="1"/>
  <c r="P14" i="9"/>
  <c r="R14" i="9" s="1"/>
  <c r="J14" i="9"/>
  <c r="L14" i="9" s="1"/>
  <c r="D14" i="9"/>
  <c r="F14" i="9" s="1"/>
  <c r="C10" i="7"/>
  <c r="E10" i="7" s="1"/>
  <c r="AH81" i="6"/>
  <c r="AJ81" i="6" s="1"/>
  <c r="AB81" i="6"/>
  <c r="AD81" i="6" s="1"/>
  <c r="V81" i="6"/>
  <c r="X81" i="6" s="1"/>
  <c r="P81" i="6"/>
  <c r="R81" i="6" s="1"/>
  <c r="J81" i="6"/>
  <c r="L81" i="6" s="1"/>
  <c r="D81" i="6"/>
  <c r="F81" i="6" s="1"/>
  <c r="AM24" i="6"/>
  <c r="AJ14" i="6"/>
  <c r="AH14" i="6"/>
  <c r="AD14" i="6"/>
  <c r="AB14" i="6"/>
  <c r="X14" i="6"/>
  <c r="V14" i="6"/>
  <c r="R14" i="6"/>
  <c r="P14" i="6"/>
  <c r="L14" i="6"/>
  <c r="J14" i="6"/>
  <c r="F14" i="6"/>
  <c r="D14" i="6"/>
  <c r="AJ81" i="5"/>
  <c r="AH81" i="5"/>
  <c r="AD81" i="5"/>
  <c r="AB81" i="5"/>
  <c r="X81" i="5"/>
  <c r="V81" i="5"/>
  <c r="R81" i="5"/>
  <c r="P81" i="5"/>
  <c r="L81" i="5"/>
  <c r="J81" i="5"/>
  <c r="F81" i="5"/>
  <c r="D81" i="5"/>
  <c r="AJ14" i="5"/>
  <c r="AH14" i="5"/>
  <c r="AD14" i="5"/>
  <c r="AB14" i="5"/>
  <c r="X14" i="5"/>
  <c r="V14" i="5"/>
  <c r="R14" i="5"/>
  <c r="P14" i="5"/>
  <c r="L14" i="5"/>
  <c r="J14" i="5"/>
  <c r="F14" i="5"/>
  <c r="D14" i="5"/>
  <c r="AJ81" i="4"/>
  <c r="AH81" i="4"/>
  <c r="AD81" i="4"/>
  <c r="AB81" i="4"/>
  <c r="X81" i="4"/>
  <c r="V81" i="4"/>
  <c r="R81" i="4"/>
  <c r="P81" i="4"/>
  <c r="L81" i="4"/>
  <c r="J81" i="4"/>
  <c r="F81" i="4"/>
  <c r="D81" i="4"/>
  <c r="AJ14" i="4"/>
  <c r="AH14" i="4"/>
  <c r="AD14" i="4"/>
  <c r="AB14" i="4"/>
  <c r="X14" i="4"/>
  <c r="V14" i="4"/>
  <c r="R14" i="4"/>
  <c r="P14" i="4"/>
  <c r="L14" i="4"/>
  <c r="J14" i="4"/>
  <c r="F14" i="4"/>
  <c r="D14" i="4"/>
  <c r="AJ81" i="3"/>
  <c r="AH81" i="3"/>
  <c r="AD81" i="3"/>
  <c r="AB81" i="3"/>
  <c r="X81" i="3"/>
  <c r="V81" i="3"/>
  <c r="R81" i="3"/>
  <c r="P81" i="3"/>
  <c r="L81" i="3"/>
  <c r="J81" i="3"/>
  <c r="F81" i="3"/>
  <c r="D81" i="3"/>
  <c r="AJ14" i="3"/>
  <c r="AH14" i="3"/>
  <c r="AD14" i="3"/>
  <c r="AB14" i="3"/>
  <c r="X14" i="3"/>
  <c r="V14" i="3"/>
  <c r="R14" i="3"/>
  <c r="P14" i="3"/>
  <c r="L14" i="3"/>
  <c r="J14" i="3"/>
  <c r="F14" i="3"/>
  <c r="D14" i="3"/>
</calcChain>
</file>

<file path=xl/sharedStrings.xml><?xml version="1.0" encoding="utf-8"?>
<sst xmlns="http://schemas.openxmlformats.org/spreadsheetml/2006/main" count="14505" uniqueCount="1029">
  <si>
    <t>Welcome!</t>
  </si>
  <si>
    <t>Please read the README before viewing the program. This will give you an idea on how to read the program.</t>
  </si>
  <si>
    <t>A vocabular list and a guide on reading RPE is available within the spreadsheet.</t>
  </si>
  <si>
    <t>EXERCISE LIBRARY IS BELOW</t>
  </si>
  <si>
    <t>https://youtube.com/playlist?list=PLSYyZk-YoIMfJjgECWmMFdMdrxSBWuV0q</t>
  </si>
  <si>
    <t>IF YOU CANNOT FIND THE UNKNOWN WORD HERE, ASK THE COACHES IMMEDIATELY</t>
  </si>
  <si>
    <t>PROGRAM</t>
  </si>
  <si>
    <t>WORD</t>
  </si>
  <si>
    <t>DEFINITION</t>
  </si>
  <si>
    <t>EXAMPLE</t>
  </si>
  <si>
    <t>RPE</t>
  </si>
  <si>
    <t>rate of perceived exertion; table displayed</t>
  </si>
  <si>
    <t>RPE8 = 8/10 rating of difficulty</t>
  </si>
  <si>
    <t>AMRAP</t>
  </si>
  <si>
    <t>as many reps as possible</t>
  </si>
  <si>
    <t>EMOM</t>
  </si>
  <si>
    <t>every minute on the minute</t>
  </si>
  <si>
    <t>E2MOM</t>
  </si>
  <si>
    <t>every 2 minutes on the minute</t>
  </si>
  <si>
    <t>GENERAL SNATCH AND CLEAN AND JERK</t>
  </si>
  <si>
    <t>muscle</t>
  </si>
  <si>
    <t>muscle variation of lift</t>
  </si>
  <si>
    <t>tall</t>
  </si>
  <si>
    <t>tall variation of lift</t>
  </si>
  <si>
    <t>hang(body part)</t>
  </si>
  <si>
    <t>hang variation of lift at that body part</t>
  </si>
  <si>
    <t>2hang(knee) = 2 hang lifts at the knee</t>
  </si>
  <si>
    <t>pull to body part/position</t>
  </si>
  <si>
    <t>do a pull of the lift to body part/position</t>
  </si>
  <si>
    <t>pull to contact = pull to the contact point, then drop to floor (unless hang)</t>
  </si>
  <si>
    <t>hp</t>
  </si>
  <si>
    <t>high pull</t>
  </si>
  <si>
    <t>pause at body part/position</t>
  </si>
  <si>
    <t>do full movement, but pause at body part/position</t>
  </si>
  <si>
    <t>pause at midshin = pause at midshin, then continue lift</t>
  </si>
  <si>
    <t>nf</t>
  </si>
  <si>
    <t>no footed</t>
  </si>
  <si>
    <t>power</t>
  </si>
  <si>
    <t>power variation of lift</t>
  </si>
  <si>
    <t>3 pos</t>
  </si>
  <si>
    <t>3 positions (midthigh, knee, midshin), default direction is from midshin to midthigh</t>
  </si>
  <si>
    <t>3 pos clean = hang clean at midshin, knee, and midthigh</t>
  </si>
  <si>
    <t>3 pos pull</t>
  </si>
  <si>
    <t>3 pos variation; pull and pause at midthigh, knee, midshin</t>
  </si>
  <si>
    <t>hang(tng)</t>
  </si>
  <si>
    <t>touch and go variation of lift</t>
  </si>
  <si>
    <t>1+hang(tng) = 1 lift, then touch and go (control the negative of the bar, touch the floor, and do another clean pull immediately)</t>
  </si>
  <si>
    <t>SNATCH SPECIFIC</t>
  </si>
  <si>
    <t>oh</t>
  </si>
  <si>
    <t>overhead squat</t>
  </si>
  <si>
    <t>pp</t>
  </si>
  <si>
    <t>behind the neck snatch grip push press</t>
  </si>
  <si>
    <t>catch in power</t>
  </si>
  <si>
    <t>catch in power position in snatch balance</t>
  </si>
  <si>
    <t>drop sn bal</t>
  </si>
  <si>
    <t>drop snatch balance</t>
  </si>
  <si>
    <t>3drop = 3 drop snatch balances</t>
  </si>
  <si>
    <t>sn bal</t>
  </si>
  <si>
    <t>snatch balance</t>
  </si>
  <si>
    <t>CLEAN</t>
  </si>
  <si>
    <t>fs</t>
  </si>
  <si>
    <t>front squat</t>
  </si>
  <si>
    <t>JERK</t>
  </si>
  <si>
    <t>press in split</t>
  </si>
  <si>
    <t>shoulder press in split jerk position</t>
  </si>
  <si>
    <t>press in jerk</t>
  </si>
  <si>
    <t>shoulder press in any jerk position</t>
  </si>
  <si>
    <t>push press</t>
  </si>
  <si>
    <t>dip</t>
  </si>
  <si>
    <t>dip portion of the jerk</t>
  </si>
  <si>
    <t>jerk, 2dip+1 = 2 dips, then 1 jerk; 1(pause at dip) = pause at the bottom of the dip in the jerk</t>
  </si>
  <si>
    <t>drive</t>
  </si>
  <si>
    <t>drive portion of the jerk</t>
  </si>
  <si>
    <t>jerk, dip+drive+1= dip+drive the bar, let the bar come down to shoulders, then 1 jerk</t>
  </si>
  <si>
    <t>catch</t>
  </si>
  <si>
    <t>catch portion of the jerk</t>
  </si>
  <si>
    <t>jerk, 1(pause at catch) = pause at the catching position of the jerk</t>
  </si>
  <si>
    <t>recovery</t>
  </si>
  <si>
    <t>recovery portion of the jerk</t>
  </si>
  <si>
    <t>jerk, 1(pause at recovery) = pause when feet are together in the jerk</t>
  </si>
  <si>
    <t>drop</t>
  </si>
  <si>
    <t>SNATCH AND CLEAN PULLS</t>
  </si>
  <si>
    <t xml:space="preserve">3pos </t>
  </si>
  <si>
    <t>Cycle:</t>
  </si>
  <si>
    <t>Macrocycle 1, Mesocycle 1, Microcycle 3 and 4</t>
  </si>
  <si>
    <t>Training Summary:</t>
  </si>
  <si>
    <t>A bit more volume, a little higher intensity, same specificity towards weightlifting</t>
  </si>
  <si>
    <t>Overall goal is to refamiliarize ourselves with weightlifting.</t>
  </si>
  <si>
    <t>Fatigue will be higher than usual. Soreness may occur during the last of the 3rd week.</t>
  </si>
  <si>
    <t>Emphasis will be towards accessories. Please do them!</t>
  </si>
  <si>
    <t>Please ask any coach if you have any questions. Enjoy your workouts!</t>
  </si>
  <si>
    <t>Week 1</t>
  </si>
  <si>
    <t>Day 1 (12-14-2020)</t>
  </si>
  <si>
    <t>Day 2 (12-15-2020)</t>
  </si>
  <si>
    <t>Day 3 (12-16-2020)</t>
  </si>
  <si>
    <t>Day 4 (12-17-2020)</t>
  </si>
  <si>
    <t>Day 5 (12-18-2020)</t>
  </si>
  <si>
    <t>Day 6 (12-19-2020)</t>
  </si>
  <si>
    <t>meso 1 block plan</t>
  </si>
  <si>
    <t>Fundamental Reps:</t>
  </si>
  <si>
    <t>Workout Size:</t>
  </si>
  <si>
    <t>SNATCH</t>
  </si>
  <si>
    <t>Additional Notes:</t>
  </si>
  <si>
    <t>Weight</t>
  </si>
  <si>
    <t>BLOCK (ABOVE KNEE) SNATCH</t>
  </si>
  <si>
    <t>SNATCH BALANCE</t>
  </si>
  <si>
    <t>day 2, 4, 6</t>
  </si>
  <si>
    <t>day 1 and 3</t>
  </si>
  <si>
    <t>day 5</t>
  </si>
  <si>
    <t>Warmups:</t>
  </si>
  <si>
    <t>2hp+power+1@1x35%, 1x50%</t>
  </si>
  <si>
    <t>pp+2oh+1@1x35%, 1x50%</t>
  </si>
  <si>
    <t>hp+hang(midshin)+1@1x40%, 1x55%</t>
  </si>
  <si>
    <t>volume</t>
  </si>
  <si>
    <r>
      <rPr>
        <sz val="11"/>
        <color theme="1"/>
        <rFont val="Calibri"/>
        <family val="2"/>
      </rPr>
      <t xml:space="preserve">medium, </t>
    </r>
    <r>
      <rPr>
        <b/>
        <sz val="11"/>
        <color theme="1"/>
        <rFont val="Calibri"/>
        <family val="2"/>
      </rPr>
      <t>short</t>
    </r>
    <r>
      <rPr>
        <sz val="11"/>
        <color theme="1"/>
        <rFont val="Calibri"/>
        <family val="2"/>
      </rPr>
      <t>, medium-long</t>
    </r>
  </si>
  <si>
    <t>medium</t>
  </si>
  <si>
    <t>light-medium</t>
  </si>
  <si>
    <t>intensity</t>
  </si>
  <si>
    <t>65-80%</t>
  </si>
  <si>
    <t>Working Sets:</t>
  </si>
  <si>
    <t>2hp+2@1x65%, 2x70%</t>
  </si>
  <si>
    <t>Wave 1</t>
  </si>
  <si>
    <t>pp+oh+1@1x65%, 1x70%, 1x75%</t>
  </si>
  <si>
    <t>hp+hang(midshin)+1@1x65%, 1x70%, 1x75%</t>
  </si>
  <si>
    <t>exercise selection</t>
  </si>
  <si>
    <t>variations; 2 and 6 are opposite, 4 is one exercise only</t>
  </si>
  <si>
    <t>opposite days + strength (pulls)</t>
  </si>
  <si>
    <t>most likely snatch</t>
  </si>
  <si>
    <t>Wave 2</t>
  </si>
  <si>
    <t>pp+oh+1@1x70%</t>
  </si>
  <si>
    <t>hp+hang(midshin)+1@1x70%, 1x75%</t>
  </si>
  <si>
    <t>focus</t>
  </si>
  <si>
    <t>day 4 technical mastery; day 2 and 6 with strength</t>
  </si>
  <si>
    <t>technical mastery + some strength stuff</t>
  </si>
  <si>
    <t>technical mastery</t>
  </si>
  <si>
    <t>How heavy?</t>
  </si>
  <si>
    <t>How fatiguing?</t>
  </si>
  <si>
    <t>CLEAN AND JERK</t>
  </si>
  <si>
    <t>s/cj</t>
  </si>
  <si>
    <t>sp/cp</t>
  </si>
  <si>
    <t>fs/bs</t>
  </si>
  <si>
    <t>3+3@1x35%, 1x50%</t>
  </si>
  <si>
    <t>hp+1+2fs@1x40%, 1x55%</t>
  </si>
  <si>
    <t>35/35</t>
  </si>
  <si>
    <t>30/30</t>
  </si>
  <si>
    <t>35/40</t>
  </si>
  <si>
    <t>40/40</t>
  </si>
  <si>
    <t>40/35</t>
  </si>
  <si>
    <t>3+3@2x65%</t>
  </si>
  <si>
    <t>hp+1+fs@2x65%, 3x75%</t>
  </si>
  <si>
    <t>45/45</t>
  </si>
  <si>
    <t>FRONT SQUAT + JERK</t>
  </si>
  <si>
    <t>3+3@1x40%, 1x55%</t>
  </si>
  <si>
    <t>3+3@3x70%</t>
  </si>
  <si>
    <t>SNATCH PULL</t>
  </si>
  <si>
    <t>3muscle snatch@2xRPE8</t>
  </si>
  <si>
    <t>3@1x65%, 1x80%</t>
  </si>
  <si>
    <t>continue from snatches</t>
  </si>
  <si>
    <t>3@1x90%, 1x95%, 1x100%</t>
  </si>
  <si>
    <t>2@1x105%, 1x110%</t>
  </si>
  <si>
    <t>pull to knee+pull to contact+1@1x100%, 1x105%, 1x110%</t>
  </si>
  <si>
    <t>CLEAN PULL</t>
  </si>
  <si>
    <t>continue from snatch pull</t>
  </si>
  <si>
    <t>2pull to knee+2@1x35%, 1x50%, 1x65%, 1x80%</t>
  </si>
  <si>
    <t>3(pause at knee)@1x35%, 1x50%, 1x65%, 1x80%</t>
  </si>
  <si>
    <t>1+3hang(midshin)@1x90%, 1x95%, 1x100%</t>
  </si>
  <si>
    <t>2pull to knee+2@1x90%</t>
  </si>
  <si>
    <t>2pull to knee+1@1x95%, 1x100%, 1x105%</t>
  </si>
  <si>
    <t>3(pause at knee)@2x95%, 2x100%</t>
  </si>
  <si>
    <t>FRONT SQUAT</t>
  </si>
  <si>
    <t>BACK SQUAT</t>
  </si>
  <si>
    <t>SQUAT</t>
  </si>
  <si>
    <t>NA</t>
  </si>
  <si>
    <t>4@3x77%, 2x81%</t>
  </si>
  <si>
    <t>8@1x66%, 1x70%, 1x74%</t>
  </si>
  <si>
    <t>5@1x78%</t>
  </si>
  <si>
    <t>3@1x82%, 2@1x86%</t>
  </si>
  <si>
    <t>8@1x68%, 1x72%</t>
  </si>
  <si>
    <t>6@1x76%, 3@1x80%</t>
  </si>
  <si>
    <t>Wave 3</t>
  </si>
  <si>
    <t>ACCESSORIES</t>
  </si>
  <si>
    <t>Exercises</t>
  </si>
  <si>
    <t>Reps @ Set x Intensity</t>
  </si>
  <si>
    <t>strict press</t>
  </si>
  <si>
    <t>8-15@4xRPE8</t>
  </si>
  <si>
    <t>Drop Snatch Balance</t>
  </si>
  <si>
    <t>5@5xRPE8</t>
  </si>
  <si>
    <t>dumbbell rows</t>
  </si>
  <si>
    <t>pendley rows</t>
  </si>
  <si>
    <t>Push Press</t>
  </si>
  <si>
    <t>4@5xRPE8</t>
  </si>
  <si>
    <t>hyperextension</t>
  </si>
  <si>
    <t>Press in Jerk Stance</t>
  </si>
  <si>
    <t>lunges</t>
  </si>
  <si>
    <t>bulgarian split squats</t>
  </si>
  <si>
    <t>Sots Press</t>
  </si>
  <si>
    <t>situps</t>
  </si>
  <si>
    <t>box jump</t>
  </si>
  <si>
    <t>leg raises</t>
  </si>
  <si>
    <t>Difficulty of this training day:</t>
  </si>
  <si>
    <t>Week 2</t>
  </si>
  <si>
    <t>Day 1 (12-21-2020)</t>
  </si>
  <si>
    <t>Day 2 (12-22-2020)</t>
  </si>
  <si>
    <t>Day 3 (12-23-2020)</t>
  </si>
  <si>
    <t>Day 4 (12-24-2020)</t>
  </si>
  <si>
    <t>Day 5 (12-25-2020)</t>
  </si>
  <si>
    <t>Day 6 (12-26-2020)</t>
  </si>
  <si>
    <t>pp+1+oh@1x35%, 1x50%</t>
  </si>
  <si>
    <t>3@1x35%, 1x50%</t>
  </si>
  <si>
    <t>hp+2powerhang(midshin)@1x35%, 1x50%</t>
  </si>
  <si>
    <t>pp+1+oh@1x65%, 1x70%, 1x75%</t>
  </si>
  <si>
    <t>3@1x65%, 1x70%, 1x75%</t>
  </si>
  <si>
    <t>hp+2powerhang(midshin)@1x60%, 1x65%</t>
  </si>
  <si>
    <t>hp+powerhang(midshin)@1x70%</t>
  </si>
  <si>
    <t>pp+1+oh@1x65%</t>
  </si>
  <si>
    <t>3@1x65%, 1x70%</t>
  </si>
  <si>
    <t>hp+2powerhang(midshin)@1x65%</t>
  </si>
  <si>
    <t>BLOCK (ABOVE KNEE) CLEAN</t>
  </si>
  <si>
    <t>hp+3@1x35%, 1x50%</t>
  </si>
  <si>
    <t>hp+2@1x65%, 1x70%, 1x75%</t>
  </si>
  <si>
    <t>hp+1@1x80%</t>
  </si>
  <si>
    <t>3+3@3x65%</t>
  </si>
  <si>
    <t>pp+power+1@1x35%, 1x50%</t>
  </si>
  <si>
    <t>2power+1@1x60%, 1x63%, 1x66%</t>
  </si>
  <si>
    <t>power+1@1x70%</t>
  </si>
  <si>
    <t>continue from snatch</t>
  </si>
  <si>
    <t>3@1x50%, 1x65%, 1x80%</t>
  </si>
  <si>
    <t>1+3hang(midshin)@1x90%, 1x95%</t>
  </si>
  <si>
    <t>1+2hang(midshin)@1x100%</t>
  </si>
  <si>
    <t>3@1x90%, 1x95%</t>
  </si>
  <si>
    <t>BLOCK (ABOVE KNEE) CLEAN PULL</t>
  </si>
  <si>
    <t>DEFICIT CLEAN PULL</t>
  </si>
  <si>
    <t>4@1x35%, 1x50%, 1x65%, 1x80%</t>
  </si>
  <si>
    <t>continue from clean and jerk</t>
  </si>
  <si>
    <t>3@1x90%, 1x95%, 1x100%, 1x105%</t>
  </si>
  <si>
    <t>2@1x110%</t>
  </si>
  <si>
    <t>3pull to contact@1x90%, 1x95%, 1x100%</t>
  </si>
  <si>
    <t>3@1x95%</t>
  </si>
  <si>
    <t>PAUSE FRONT SQUAT</t>
  </si>
  <si>
    <t>5@1x62%, 1x66%, 1x70%</t>
  </si>
  <si>
    <t>5@2x70%, 2x74%</t>
  </si>
  <si>
    <t>5@1x70%</t>
  </si>
  <si>
    <t>4@1x74%, 1x78%</t>
  </si>
  <si>
    <t>6@1x64%, 1x68%, 1x72%</t>
  </si>
  <si>
    <t>5@1x66%</t>
  </si>
  <si>
    <t>4@1x74%</t>
  </si>
  <si>
    <t>dumbbell shoulder press</t>
  </si>
  <si>
    <t>lat pulldowns</t>
  </si>
  <si>
    <t>facepulls</t>
  </si>
  <si>
    <t>good mornings</t>
  </si>
  <si>
    <t>step ups</t>
  </si>
  <si>
    <t>leg press</t>
  </si>
  <si>
    <t>russian twists</t>
  </si>
  <si>
    <t>planks(1 min)</t>
  </si>
  <si>
    <t>Macrocycle 1, Mesocycle 2, Microcycle 1 and 2</t>
  </si>
  <si>
    <t>Same volume, a little higher intensity, same specificity towards weightlifting</t>
  </si>
  <si>
    <t>Overall goal is to develop fitness</t>
  </si>
  <si>
    <t>Fatigue will be present. Please take your recovery methods seriously</t>
  </si>
  <si>
    <t>Day 1 (12/28/2020)</t>
  </si>
  <si>
    <t>Day 2 (12/29/2020)</t>
  </si>
  <si>
    <t>Day 3 (12/30/2020)</t>
  </si>
  <si>
    <t>Day 4 (12/31/2020)</t>
  </si>
  <si>
    <t>Day 5 (1/1/2021)</t>
  </si>
  <si>
    <t>Day 6 (1/2/2021)</t>
  </si>
  <si>
    <t>meso 2 block plan</t>
  </si>
  <si>
    <t>pp+power+1+oh@1x40%, 1x55%</t>
  </si>
  <si>
    <t>2hang(contact)+2hang(midthigh)@1x40%, 1x55%</t>
  </si>
  <si>
    <r>
      <rPr>
        <sz val="11"/>
        <color theme="1"/>
        <rFont val="Calibri"/>
        <family val="2"/>
      </rPr>
      <t xml:space="preserve">medium, </t>
    </r>
    <r>
      <rPr>
        <b/>
        <sz val="11"/>
        <color theme="1"/>
        <rFont val="Calibri"/>
        <family val="2"/>
      </rPr>
      <t>short</t>
    </r>
    <r>
      <rPr>
        <sz val="11"/>
        <color theme="1"/>
        <rFont val="Calibri"/>
        <family val="2"/>
      </rPr>
      <t>, medium-long</t>
    </r>
  </si>
  <si>
    <t>pp+power+1+oh@1x70%</t>
  </si>
  <si>
    <t>power+1+oh@1x75%, 2x80%</t>
  </si>
  <si>
    <t xml:space="preserve">hang(contact)+2hang(midthigh)@3x65-70% </t>
  </si>
  <si>
    <t>3@4x65%</t>
  </si>
  <si>
    <t>BLOCK (BELOW OR AT KNEE) CLEAN AND JERK</t>
  </si>
  <si>
    <t>hp+3+1@1x35%, 1x50%</t>
  </si>
  <si>
    <t>hp+1+fs+2@1x35%, 1x50%</t>
  </si>
  <si>
    <t>hp+3+1@1x65%, 1x70%, 1x75%</t>
  </si>
  <si>
    <t>hp+2+1@1x80%</t>
  </si>
  <si>
    <t>hp+power+1+1@1x65%, 3x70%</t>
  </si>
  <si>
    <t>pull to knee+pull to contact+1+hang(tng)@2x90%, 3x95-100%</t>
  </si>
  <si>
    <t>1+3hang(midshin)@2x100%, 2x105%</t>
  </si>
  <si>
    <t>BLOCK (BELOW OR AT KNEE) CLEAN PULL</t>
  </si>
  <si>
    <t>muscle  clean + tall clean@2xRPE8</t>
  </si>
  <si>
    <t>2pull to contact+2@1x100%, 1x105%, 1x110%</t>
  </si>
  <si>
    <t>2pull to contact+1@2x115%</t>
  </si>
  <si>
    <t>4@1x95%, 3@1x100%, 1x105%</t>
  </si>
  <si>
    <t>3@1x105%</t>
  </si>
  <si>
    <t>PAUSED FRONT SQUAT</t>
  </si>
  <si>
    <t>8@1x60%, 1x65%, 1x70%</t>
  </si>
  <si>
    <t>6@1x75%</t>
  </si>
  <si>
    <t>5@3x65%</t>
  </si>
  <si>
    <t>4@1x65%, 1x73%</t>
  </si>
  <si>
    <t>3@1x80%</t>
  </si>
  <si>
    <t>4@1x73%</t>
  </si>
  <si>
    <t>pushups</t>
  </si>
  <si>
    <t>Jerk in Jerk Stance</t>
  </si>
  <si>
    <t>3@4xRPE8</t>
  </si>
  <si>
    <t>barbell rows</t>
  </si>
  <si>
    <t>4@4xRPE8</t>
  </si>
  <si>
    <t>RDL</t>
  </si>
  <si>
    <t>jumping back squats</t>
  </si>
  <si>
    <t>Day 1 (1/4/2021)</t>
  </si>
  <si>
    <t>Day 2 (1/5/2021)</t>
  </si>
  <si>
    <t>Day 3 (1/6/2021)</t>
  </si>
  <si>
    <t>Day 4 (1/7/2021)</t>
  </si>
  <si>
    <t>Day 5 (1/8/2021)</t>
  </si>
  <si>
    <t>Day 6 (1/9/2021)</t>
  </si>
  <si>
    <t>2pull to contact+2hp+2@1x35%, 1x50%</t>
  </si>
  <si>
    <t>2hang(contact)+2@1x35%, 1x50%</t>
  </si>
  <si>
    <t>1@1x65%, 1x70%, 1x75%, 1x80%, 1x85%, 1x90%</t>
  </si>
  <si>
    <t>2@1x80%, 1x85%</t>
  </si>
  <si>
    <t>2hang(contact)+2@1x60%, 2hang(contact)+1@1x65%, 1x70%</t>
  </si>
  <si>
    <t>hang(contact)+1@1x75%, 1x80%</t>
  </si>
  <si>
    <t>3@1x75%</t>
  </si>
  <si>
    <t>2hang(contact)+2@1x60%</t>
  </si>
  <si>
    <t>3powerhang(midshin)@1x35%, 1x50%</t>
  </si>
  <si>
    <t>3power(hangmidshin)@1x65%, 1x70%</t>
  </si>
  <si>
    <t>2powerhang(midshin)@1x75%</t>
  </si>
  <si>
    <t>3powerhang(midshin)@1x70%</t>
  </si>
  <si>
    <t>pp+3@1x35%, 1x50%</t>
  </si>
  <si>
    <t>2@1x80%</t>
  </si>
  <si>
    <t xml:space="preserve">SNATCH PULL </t>
  </si>
  <si>
    <t>BLOCK (ABOVE KNEE) SNATCH PULL</t>
  </si>
  <si>
    <t>DEFICIT SNATCH PULL</t>
  </si>
  <si>
    <t>muscle snatch til RPE9</t>
  </si>
  <si>
    <t>continue from clean</t>
  </si>
  <si>
    <t>1+3hang(midshin)@1x90%, 1x95%, 1x100%, 1x105%</t>
  </si>
  <si>
    <t>3@1x100%, 1x105%, 1x110%</t>
  </si>
  <si>
    <t>2@1x115%</t>
  </si>
  <si>
    <t>3pull to contact@1x95%, 1x100%, 1x105%</t>
  </si>
  <si>
    <t>2pull to contact@1x110%</t>
  </si>
  <si>
    <t>3pull to contact@1x100%</t>
  </si>
  <si>
    <t>1+2hang(midshin)@1x100%, 1x105%, 1x110%</t>
  </si>
  <si>
    <t>1+hang(midshin)@1x115%</t>
  </si>
  <si>
    <t>2@1x115%, 1@1x120%</t>
  </si>
  <si>
    <t>3@1x105%, 1x110%</t>
  </si>
  <si>
    <t>5@1x65%, 1x70%, 1x75%, 1x80%</t>
  </si>
  <si>
    <t>5@2x77%</t>
  </si>
  <si>
    <t>5@1x65%, 4@1x70%, 1x75%</t>
  </si>
  <si>
    <t>6@2x70%, 2x75%</t>
  </si>
  <si>
    <t>4@1x75%</t>
  </si>
  <si>
    <t>lu raises</t>
  </si>
  <si>
    <t>cable rows</t>
  </si>
  <si>
    <t>kettlebell swings</t>
  </si>
  <si>
    <t>leg extensions</t>
  </si>
  <si>
    <t>pullups</t>
  </si>
  <si>
    <t>vertical jump</t>
  </si>
  <si>
    <t>1@4xRPE8</t>
  </si>
  <si>
    <t>Macrocycle 1, Mesocycle 2, Microcycle 3 and 4</t>
  </si>
  <si>
    <t>More volume, a bit more intensity, and a deload on the last week.</t>
  </si>
  <si>
    <t>Overall goal is to stay consistent within higher percentage.</t>
  </si>
  <si>
    <t xml:space="preserve"> </t>
  </si>
  <si>
    <t>Fatigue will be present. Please take your recovery methods seriously.</t>
  </si>
  <si>
    <t>Try to do as much sessions as possible. These sessions are quite important.</t>
  </si>
  <si>
    <t>Day 1 (1-11-2021)</t>
  </si>
  <si>
    <t>Day 2 (1-12-2021)</t>
  </si>
  <si>
    <t>Day 3 (1-13-2021)</t>
  </si>
  <si>
    <t>Day 4 (1-14-2021)</t>
  </si>
  <si>
    <t>Day 5 (1-15-2021)</t>
  </si>
  <si>
    <t xml:space="preserve"> Day 6 (1-16-2021)</t>
  </si>
  <si>
    <t>pp+oh+1@1x40%, 1x55%</t>
  </si>
  <si>
    <t>hp+hang(contact)+1@1x35%, 1x50%</t>
  </si>
  <si>
    <r>
      <rPr>
        <sz val="11"/>
        <color theme="1"/>
        <rFont val="Calibri"/>
        <family val="2"/>
      </rPr>
      <t xml:space="preserve">medium, </t>
    </r>
    <r>
      <rPr>
        <b/>
        <sz val="11"/>
        <color theme="1"/>
        <rFont val="Calibri"/>
        <family val="2"/>
      </rPr>
      <t>short</t>
    </r>
    <r>
      <rPr>
        <sz val="11"/>
        <color theme="1"/>
        <rFont val="Calibri"/>
        <family val="2"/>
      </rPr>
      <t>, medium-long</t>
    </r>
  </si>
  <si>
    <t>pp+2@1x70%</t>
  </si>
  <si>
    <t>pp+1@1x75%, 1x80%</t>
  </si>
  <si>
    <t>hp+hang(contact)+1@1x65%, 1x70%, 1x75%</t>
  </si>
  <si>
    <t>1+3fs@1x35%, 1x50%</t>
  </si>
  <si>
    <t>(power+power)+(1+1)@1x35%, 1x50%</t>
  </si>
  <si>
    <t>1+2fs@1x65%, 2x75%, 2x80%</t>
  </si>
  <si>
    <t>(power+power)+(1+1)@2x65%, 2x70%</t>
  </si>
  <si>
    <t>pp+power+1@1x65%, 1x70%, power+1@1x75%</t>
  </si>
  <si>
    <t>2@2x80%</t>
  </si>
  <si>
    <t>pull to contact+2@1x40%, 1x55%, 1x70%, 1x85%</t>
  </si>
  <si>
    <t>3+hang(midthigh)@1x35%, 1x50%, 1x65%, 1x80%</t>
  </si>
  <si>
    <t>2@1x100%, 1x105%, 1x110%, 1x115%</t>
  </si>
  <si>
    <t>3+hang(midthigh)@1x95%, 1x100%, 1x105%</t>
  </si>
  <si>
    <t>3+2hang(midshin)@3x100%</t>
  </si>
  <si>
    <t>continue from snatch pulls</t>
  </si>
  <si>
    <t>continue from cleans</t>
  </si>
  <si>
    <t>pull to knee+pull to contact+1@3x100-110%</t>
  </si>
  <si>
    <t>pull to contact+2@1x100%, 1x105%, 1x110%</t>
  </si>
  <si>
    <t>pull to contact+1@1x115%</t>
  </si>
  <si>
    <t>3@1x100%, 1x105%, 1x110%, 1x115%</t>
  </si>
  <si>
    <t>2@1x120%</t>
  </si>
  <si>
    <t>3@1x80%, 1@1x85%</t>
  </si>
  <si>
    <t>5@1x73%, 1x77%, 1x81%</t>
  </si>
  <si>
    <t>4@1x72%, 1x76%, 1x80%</t>
  </si>
  <si>
    <t>6@1x70%, 5@1x76%</t>
  </si>
  <si>
    <t>4@1x80%</t>
  </si>
  <si>
    <t>5@1x65%, 1x70%, 1x75%</t>
  </si>
  <si>
    <t>5@1x73%, 1x77%</t>
  </si>
  <si>
    <t>5@1x76%</t>
  </si>
  <si>
    <t>holding leg raise</t>
  </si>
  <si>
    <t>5@4xRPE8</t>
  </si>
  <si>
    <t>Day 1 (1-18-2021)</t>
  </si>
  <si>
    <t>Day 2 (1-19-2021)</t>
  </si>
  <si>
    <t>Day 3 (1-20-2021)</t>
  </si>
  <si>
    <t>Day 4 (1-21-2021)</t>
  </si>
  <si>
    <t>Day 5 (1-22-2021)</t>
  </si>
  <si>
    <t>Day 6 (1-23-2021)</t>
  </si>
  <si>
    <t>3@1x40%, 1x55%</t>
  </si>
  <si>
    <t>2hang(contact)+hang(midshin)@1x35%, 1x50%</t>
  </si>
  <si>
    <t>3@4x70%</t>
  </si>
  <si>
    <t>pp+power+1@1x65%, 1x70%, 1x75%, 1x80%</t>
  </si>
  <si>
    <t>2hang(contact)+hang(midshin)@1x65%, 1x70%</t>
  </si>
  <si>
    <t>hang(contact)+hang(midshin)@1x75%, 1x80%</t>
  </si>
  <si>
    <t>2hang(contact)+hang(midshin)@1x70%</t>
  </si>
  <si>
    <t>hang(contact)+hang(midshin)@1x75%</t>
  </si>
  <si>
    <t>hp+power+1@1x35%, 1x50%</t>
  </si>
  <si>
    <t>3+3@1x70%</t>
  </si>
  <si>
    <t>2+2@1x80%</t>
  </si>
  <si>
    <t>hp+power+1@1x65%, 1x70%, 1x75%</t>
  </si>
  <si>
    <t>hp+power+1@1x70%, 1x75%</t>
  </si>
  <si>
    <t>pp+power+1(pause in catch)@1x35%, 1x50%</t>
  </si>
  <si>
    <t>power+2(pause in catch)@1x65%, 1x70%</t>
  </si>
  <si>
    <t>3(pause in catch)@1x75%</t>
  </si>
  <si>
    <t>power+2(pause in catch)@1x70%</t>
  </si>
  <si>
    <t>muscle snatch til RPE8</t>
  </si>
  <si>
    <t>1+3hang(midshin)@1x50%, 1x65%, 1x80%</t>
  </si>
  <si>
    <t>1+3hang(midshin)@2x95%, 2x100%</t>
  </si>
  <si>
    <t>pull to contact+3@1x35%, 1x50%, 1x65%, 1x80%</t>
  </si>
  <si>
    <t>pull to contact+3@1x95%, 1x100%, 1x105%, 1x110%</t>
  </si>
  <si>
    <t>4@1x65%, 1x70%, 1x75%, 1x80%</t>
  </si>
  <si>
    <t>6@2x70%</t>
  </si>
  <si>
    <t>4@2x77%</t>
  </si>
  <si>
    <t>8@1x62%, 1x68%</t>
  </si>
  <si>
    <t>6@1x72%, 5@1x77%</t>
  </si>
  <si>
    <t>8@1x70%</t>
  </si>
  <si>
    <t>dips</t>
  </si>
  <si>
    <t>Macrocycle 1, Mesocycle 3, Microcycle 1 and 2</t>
  </si>
  <si>
    <t>Start of the peak</t>
  </si>
  <si>
    <t>Day 1 (1/25/2021)</t>
  </si>
  <si>
    <t>Day 2 (1/26/2021)</t>
  </si>
  <si>
    <t>Day 3 (1/27/2021)</t>
  </si>
  <si>
    <t>Day 4 (1/28/2021)</t>
  </si>
  <si>
    <t>Day 5 (1/29/2021)</t>
  </si>
  <si>
    <t>Day 6 (1/30/2021)</t>
  </si>
  <si>
    <t>2hang(contact)+2hang(midshin)@1x40%, 1x55%</t>
  </si>
  <si>
    <r>
      <rPr>
        <sz val="11"/>
        <color theme="1"/>
        <rFont val="Calibri"/>
        <family val="2"/>
      </rPr>
      <t xml:space="preserve">medium, </t>
    </r>
    <r>
      <rPr>
        <b/>
        <sz val="11"/>
        <color theme="1"/>
        <rFont val="Calibri"/>
        <family val="2"/>
      </rPr>
      <t>short</t>
    </r>
    <r>
      <rPr>
        <sz val="11"/>
        <color theme="1"/>
        <rFont val="Calibri"/>
        <family val="2"/>
      </rPr>
      <t>, medium-long</t>
    </r>
  </si>
  <si>
    <t>70-90</t>
  </si>
  <si>
    <t>65-95</t>
  </si>
  <si>
    <t>65-100</t>
  </si>
  <si>
    <t>2hang(contact)+2hang(midshin)@2x65%</t>
  </si>
  <si>
    <t>3@1x65%, 1x75%</t>
  </si>
  <si>
    <t>2@1x80%, 1@1x85%, 1x90%</t>
  </si>
  <si>
    <t>squat</t>
  </si>
  <si>
    <t>3@1x70%, 1x75%</t>
  </si>
  <si>
    <t>3hang(midshin)@1x40%, 1x55%</t>
  </si>
  <si>
    <t>pull to contact+1+fs+1(pause in catch)@1x40%, 1x55%</t>
  </si>
  <si>
    <t>3hang(midshin)@1x70%</t>
  </si>
  <si>
    <t>2hang(midshin)@2x80%</t>
  </si>
  <si>
    <t>pull to contact+1+fs+1(pause in catch)@1x70%, 1x80%</t>
  </si>
  <si>
    <t>3+3@1x70%, 1x75%</t>
  </si>
  <si>
    <t>2+2@2x80%</t>
  </si>
  <si>
    <t>1+3hang(midshin)@2x100%, 3x105%</t>
  </si>
  <si>
    <t>3@1x110%</t>
  </si>
  <si>
    <t>2@1x115%, 1x120%</t>
  </si>
  <si>
    <t>3pull to contact@1x100%, 1x105%, 1x110%</t>
  </si>
  <si>
    <t>2pull to contact@1x115%</t>
  </si>
  <si>
    <t>4@1x70%, 1x75%</t>
  </si>
  <si>
    <t>3@1x80%, 1x85%</t>
  </si>
  <si>
    <t>5@1x70%, 1x75%, 1x80%</t>
  </si>
  <si>
    <t>5@3x77%</t>
  </si>
  <si>
    <t>4@4x75%</t>
  </si>
  <si>
    <t>jump squats</t>
  </si>
  <si>
    <t>Day 1 (2/1/2021)</t>
  </si>
  <si>
    <t>Day 2 (2/2/2021)</t>
  </si>
  <si>
    <t>Day 3 (2/3/2021)</t>
  </si>
  <si>
    <t>Day 4 (2/4/2021)</t>
  </si>
  <si>
    <t>Day 5 (2/5/2021)</t>
  </si>
  <si>
    <t>Day 6 (2/6/2021)</t>
  </si>
  <si>
    <t>3pos@1x40%, 1x55%</t>
  </si>
  <si>
    <t>2@1x70%, 1x80%, 1x85%</t>
  </si>
  <si>
    <t>1@1x90%, 1x95%</t>
  </si>
  <si>
    <t>3pos@2x70%, 2x75%</t>
  </si>
  <si>
    <t>2+2@1x70%, 1x80%</t>
  </si>
  <si>
    <t>1+1@1x85%, 1x90%</t>
  </si>
  <si>
    <t>3+3@2x70%, 2x75%</t>
  </si>
  <si>
    <t>1+3hang(midshin)@1x40%, 1x55%, 1x70%, 1x85%</t>
  </si>
  <si>
    <t>muscle snatch til max</t>
  </si>
  <si>
    <t>3hp@1x70%, 1x85%</t>
  </si>
  <si>
    <t>1+2hang(midshin)@1x100%, 1x105%</t>
  </si>
  <si>
    <t>2pull to contact@1x115%, pull to contact@1x120%</t>
  </si>
  <si>
    <t>pull to contact+pull to extension+1@1x100%, 1x105%, 1x110%</t>
  </si>
  <si>
    <t>1+3hang(midshin)+hang(knee)@1x100%, 2x105%, 1x110%</t>
  </si>
  <si>
    <t>pull to contact+pull to extension+1@1x100%</t>
  </si>
  <si>
    <t>3@1x70%, 1x75%, 1x80%, 1x85%</t>
  </si>
  <si>
    <t>3@3x80%, 3x85%</t>
  </si>
  <si>
    <t>5@1x73%, 1x77%, 1x83%</t>
  </si>
  <si>
    <t>5@1x77%</t>
  </si>
  <si>
    <t>bench press</t>
  </si>
  <si>
    <t>bent over raises</t>
  </si>
  <si>
    <t>reverse situps</t>
  </si>
  <si>
    <t>broad jump</t>
  </si>
  <si>
    <t>Week 3</t>
  </si>
  <si>
    <t>Day 3</t>
  </si>
  <si>
    <t>missed first of wave 1 and 2 of 80% in front</t>
  </si>
  <si>
    <t>3@1x35%, 1x55%</t>
  </si>
  <si>
    <t>150, 155, 160, 165-1, 165</t>
  </si>
  <si>
    <t>150, 155, 160, 165</t>
  </si>
  <si>
    <t>significant fatigue</t>
  </si>
  <si>
    <t>hp+1+2@1x35%, 1x55%</t>
  </si>
  <si>
    <t>3+3@4x70%</t>
  </si>
  <si>
    <t>2+2@2x75%</t>
  </si>
  <si>
    <t>200x4, 210x2</t>
  </si>
  <si>
    <t>3+3@1x65%</t>
  </si>
  <si>
    <t>light</t>
  </si>
  <si>
    <t>some fatigue</t>
  </si>
  <si>
    <t>5@2xRPE8, 3xRPE9</t>
  </si>
  <si>
    <t>135, 135, 145, 145, 145</t>
  </si>
  <si>
    <t>3-6@3xRPE8</t>
  </si>
  <si>
    <t>BW</t>
  </si>
  <si>
    <t>4reps</t>
  </si>
  <si>
    <t>last day before deload, feels tired</t>
  </si>
  <si>
    <t>Rate of Perceived Exertion - how hard was that set?</t>
  </si>
  <si>
    <t>Accessories</t>
  </si>
  <si>
    <t>Snatch, Clean and Jerk</t>
  </si>
  <si>
    <t>Squats, Pulls</t>
  </si>
  <si>
    <t>RPE SCALE (CONCENTRIC SPEED)</t>
  </si>
  <si>
    <t>Nothing</t>
  </si>
  <si>
    <t>Throwable</t>
  </si>
  <si>
    <t>Fast, Comfortable</t>
  </si>
  <si>
    <t>~1 second</t>
  </si>
  <si>
    <t>~1.5 seconds</t>
  </si>
  <si>
    <t>~2 seconds</t>
  </si>
  <si>
    <t>~2.5 seconds</t>
  </si>
  <si>
    <t>&gt;3 seconds</t>
  </si>
  <si>
    <t>Macrocycle 3, Mesocycle 1, Microcycle 1 and 2</t>
  </si>
  <si>
    <t>This is the beginning of a new cycle</t>
  </si>
  <si>
    <t>Most of the volume will be towards accessories and technique improvements</t>
  </si>
  <si>
    <t>You can substitute day 2 with combining day 1 and 3 together</t>
  </si>
  <si>
    <t>You are welcome to do additional conditioning work with this block</t>
  </si>
  <si>
    <t>Day 1</t>
  </si>
  <si>
    <t>Day 2</t>
  </si>
  <si>
    <t>Day 4</t>
  </si>
  <si>
    <t>Day 5</t>
  </si>
  <si>
    <t>Day 6</t>
  </si>
  <si>
    <t>4@1x35%, 1x50%</t>
  </si>
  <si>
    <t>3hang(midshin)@1x35%, 1x50%</t>
  </si>
  <si>
    <t>25/25</t>
  </si>
  <si>
    <t>30/25</t>
  </si>
  <si>
    <t>30/35</t>
  </si>
  <si>
    <t>4@3x65%</t>
  </si>
  <si>
    <t>3hang(midshin)@1x65%, 1x70%, 1x75%</t>
  </si>
  <si>
    <t>3power@1x35%, 1x50%</t>
  </si>
  <si>
    <t>3power@1x65%, 1x70%, 1x75%</t>
  </si>
  <si>
    <t>2power@1x80%</t>
  </si>
  <si>
    <t>pp+power+1@4x65%</t>
  </si>
  <si>
    <t>SNATCH DEADLIFT</t>
  </si>
  <si>
    <t>3@1x35%, 1x50%, 1x65%, 1x80%</t>
  </si>
  <si>
    <t>pull to knee+pull to contact+1+hang(midshin)@4x100%</t>
  </si>
  <si>
    <t>3@1x95%, 1x100%, 1x105%, 1x110%, 1x115%</t>
  </si>
  <si>
    <t>DEFICIT CLEAN DEADLIFT</t>
  </si>
  <si>
    <t>continue from snatch deadlift</t>
  </si>
  <si>
    <t>3pull to knee@1x100%, 1x105%, 1x110%</t>
  </si>
  <si>
    <t>2pull to knee@1x115%</t>
  </si>
  <si>
    <t>5@3x60%</t>
  </si>
  <si>
    <t>5@3x75%</t>
  </si>
  <si>
    <t>8@2x70%</t>
  </si>
  <si>
    <t>4@4x60-65%</t>
  </si>
  <si>
    <t>10-20@4xRPE8</t>
  </si>
  <si>
    <t>10-20@5xRPE8</t>
  </si>
  <si>
    <t>3pos@1x35%, 1x50%</t>
  </si>
  <si>
    <t>3hp+1@1x35%, 1x50%</t>
  </si>
  <si>
    <t>3pos@1x65%, 1x70%, 1x75%</t>
  </si>
  <si>
    <t>3hp+1@4x60%</t>
  </si>
  <si>
    <t>3pos@1x70%, 1x75%</t>
  </si>
  <si>
    <t>4+4@1x35%, 1x50%</t>
  </si>
  <si>
    <t>3hang(midshin)@2x65%</t>
  </si>
  <si>
    <t>4+4@2x65%</t>
  </si>
  <si>
    <t>3(pause in catch)@1x35%, 1x50%</t>
  </si>
  <si>
    <t>3(pause in catch)@1x65%, 1x70%, 1x75%</t>
  </si>
  <si>
    <t>continue from clean and jerks</t>
  </si>
  <si>
    <t>3@1x95%, 1x100%, 1x105%</t>
  </si>
  <si>
    <t>pull to contact+3hang(midshin)(pull to contact)@4x100%</t>
  </si>
  <si>
    <t>3@1x100%, 1x105%</t>
  </si>
  <si>
    <t>BLOCK (BELOW KNEE) CLEAN PULL</t>
  </si>
  <si>
    <t>3pull to extension@1x100%, 1x105%, 1x110%, 1x115%</t>
  </si>
  <si>
    <t>3pull to extension@1x105%</t>
  </si>
  <si>
    <t>3@3x80%</t>
  </si>
  <si>
    <t>4@2x65%, 2x70%</t>
  </si>
  <si>
    <t>4@1x65%, 1x70%, 1x75%</t>
  </si>
  <si>
    <t>8@1x65%, 1x70%</t>
  </si>
  <si>
    <t>4@1x70%</t>
  </si>
  <si>
    <t>side planks</t>
  </si>
  <si>
    <t>Macrocycle 1, Mesocycle 1, Microcycle 1 and 2</t>
  </si>
  <si>
    <t>Small volume, lighter intensity, less specific towards weightlifting</t>
  </si>
  <si>
    <t>Fatigue will not be super high. Soreness may occur in the first few days.</t>
  </si>
  <si>
    <t>2(pause at parallel, bottom, parallel)@1x35%, 1x50%</t>
  </si>
  <si>
    <t>pull to contact+hp+power+1@1x35%, 1x50%</t>
  </si>
  <si>
    <r>
      <rPr>
        <sz val="11"/>
        <color theme="1"/>
        <rFont val="Calibri"/>
        <family val="2"/>
      </rPr>
      <t xml:space="preserve">medium, </t>
    </r>
    <r>
      <rPr>
        <b/>
        <sz val="11"/>
        <color theme="1"/>
        <rFont val="Calibri"/>
        <family val="2"/>
      </rPr>
      <t>short</t>
    </r>
    <r>
      <rPr>
        <sz val="11"/>
        <color theme="1"/>
        <rFont val="Calibri"/>
        <family val="2"/>
      </rPr>
      <t>, medium-long</t>
    </r>
  </si>
  <si>
    <t>1(pause at parallel, bottom, parallel)@1x65%, 1x70%, 1x75%, 1x80%</t>
  </si>
  <si>
    <t>2hp+2@1x65%, 1x70%, 2x75%</t>
  </si>
  <si>
    <t>3pos@1x65%, 1x70%</t>
  </si>
  <si>
    <t>3+3@1x30%, 1x55%</t>
  </si>
  <si>
    <t>pull to contact+hp+hang(midshin)+1(pause in catch)@1x35%, 1x50%</t>
  </si>
  <si>
    <t>3+3@1x65%, 1x70%</t>
  </si>
  <si>
    <t>hp+hang(midshin)+1(pause in catch)@1x65%, 1x70%, 1x75%</t>
  </si>
  <si>
    <t>hp+hang(midshin)+1(pause in catch)@1x70%, 1x75%</t>
  </si>
  <si>
    <t>power+1@1x65%, 1x70%, 1x75%</t>
  </si>
  <si>
    <t>3hp@1x35%, 1x50%, 1x65%, 1x80%</t>
  </si>
  <si>
    <t>3@1x95%, 1x100%</t>
  </si>
  <si>
    <t>3pull to contact+1@1x90%, 1x95%, 1x100%</t>
  </si>
  <si>
    <t>2+2hang(knee)@2x95%, 2x100%</t>
  </si>
  <si>
    <t>3pull to contact+1@1x90%, 1x95%</t>
  </si>
  <si>
    <t>5@1x30%, 1x45%, 1x60%</t>
  </si>
  <si>
    <t>8@1x</t>
  </si>
  <si>
    <t>4@1x30%, 1x45%, 1x60%</t>
  </si>
  <si>
    <t>5@3x70%</t>
  </si>
  <si>
    <t>8@1x63%, 6@1x67%, 1x71%</t>
  </si>
  <si>
    <t>4@2x70%, 2x75%</t>
  </si>
  <si>
    <t>6@1x71%</t>
  </si>
  <si>
    <t>hp+hang(contact)+hang(midshin)@1x35%, 1x50%</t>
  </si>
  <si>
    <t>hp+hang(contact)+hang(midshin)@1x60%, 1x65%, 1x70%</t>
  </si>
  <si>
    <t>pull to contact+3@1x35%, 1x50%</t>
  </si>
  <si>
    <t>1+3fs+1(pause in catch)@1x35%, 1x50%</t>
  </si>
  <si>
    <t>pull to contact+2@1x65%, 1x70%, 2x75%</t>
  </si>
  <si>
    <t>2+2@2x75-80%</t>
  </si>
  <si>
    <t>1+2fs+1(pause in catch)@3x65-70%</t>
  </si>
  <si>
    <t>pp+2(pause in catch)</t>
  </si>
  <si>
    <t>2(pause in catch)+1@1x65%, 2x70%, 2x75%</t>
  </si>
  <si>
    <t>BLOCK (BELOW KNEE) SNATCH PULL</t>
  </si>
  <si>
    <t>pull to knee+pull to contact+1@1x100%, 1x105%</t>
  </si>
  <si>
    <t>2pull to contact(pause at knee)+1@6x100-105%</t>
  </si>
  <si>
    <t>4@1x100%, 3@1x105%, 1x110%</t>
  </si>
  <si>
    <t>3@1x30%, 1x45%, 1x60%</t>
  </si>
  <si>
    <t>8@1x30%, 1x45%, 1x55%</t>
  </si>
  <si>
    <t>5@4x70%</t>
  </si>
  <si>
    <t>4@3x76%</t>
  </si>
  <si>
    <t>3@1x75%, 1x80%, 2@1x85%</t>
  </si>
  <si>
    <t>6@1x74%, 1x78%</t>
  </si>
  <si>
    <t>single leg RDL</t>
  </si>
  <si>
    <t>Macrocycle 1, Mesocycle 3, Microcycle 3 and 4</t>
  </si>
  <si>
    <t>Multiple 90%, a bit more volume, and deload last week</t>
  </si>
  <si>
    <t>Fatigue will be significantly present. Please take your recovery methods seriously.</t>
  </si>
  <si>
    <t>While Red sessions are mandatory, orange sessions will also contain many 90% lifts. Please do as many of them as possible</t>
  </si>
  <si>
    <t>Day 1 (2/8/2021)</t>
  </si>
  <si>
    <t>Day 2 (2/9/2021)</t>
  </si>
  <si>
    <t>Day 3 (2/10/2021)</t>
  </si>
  <si>
    <t>Day 4 (2/11/2021)</t>
  </si>
  <si>
    <t>Day 5 (2/12/2021)</t>
  </si>
  <si>
    <t>Day 6 (2/13/2021)</t>
  </si>
  <si>
    <t>pp+oh+drop sn bal@1x25%, 1x40%</t>
  </si>
  <si>
    <t>pp+oh+1@1x55%</t>
  </si>
  <si>
    <r>
      <rPr>
        <sz val="11"/>
        <color theme="1"/>
        <rFont val="Calibri"/>
        <family val="2"/>
      </rPr>
      <t xml:space="preserve">medium, </t>
    </r>
    <r>
      <rPr>
        <b/>
        <sz val="11"/>
        <color theme="1"/>
        <rFont val="Calibri"/>
        <family val="2"/>
      </rPr>
      <t>short</t>
    </r>
    <r>
      <rPr>
        <sz val="11"/>
        <color theme="1"/>
        <rFont val="Calibri"/>
        <family val="2"/>
      </rPr>
      <t>, medium-long</t>
    </r>
  </si>
  <si>
    <t>2@1x80%, 1x85%, 1@1x90%, 1x95%</t>
  </si>
  <si>
    <t>pp+oh+1@1x70%, 1x80%</t>
  </si>
  <si>
    <t>2@1x85%, 1x90%, 1@1x95%, 1x100%</t>
  </si>
  <si>
    <t>3@1x70%, 1x75%, 1x80%</t>
  </si>
  <si>
    <t>3@1x70%</t>
  </si>
  <si>
    <t>1+3fs+1@1x40%, 1x55%</t>
  </si>
  <si>
    <t>1+3fs@1x40%, 1x55%</t>
  </si>
  <si>
    <t>1+2fs+1@1x70%, 1x80%</t>
  </si>
  <si>
    <t>1+fs+1@1x85%, 1x90%</t>
  </si>
  <si>
    <t>1+3fs@1x70%, 1x75%</t>
  </si>
  <si>
    <t>1+2fs@2x80%</t>
  </si>
  <si>
    <t>2@1x80%, 1x85%, 1@2x90-95%</t>
  </si>
  <si>
    <t>2pull to contact(pause at midthigh)+3(pause at midthigh)@1x70%, 1x85%</t>
  </si>
  <si>
    <t>pull to contact(pause at midthigh)+2(pause at midthigh)@1x100%, 1x105%, 1x110%, 1x115%</t>
  </si>
  <si>
    <t>1+3hang(midshin)@1x100%, 2x105%</t>
  </si>
  <si>
    <t>2pull to contact@1x115%, 1x120%</t>
  </si>
  <si>
    <t>pull to contact(pause at midthigh)+2(pause at midthigh)@1x110%</t>
  </si>
  <si>
    <t>3pull to extension@1x100%, 1x105%, 1x110%</t>
  </si>
  <si>
    <t>2pull to extension@1x115%</t>
  </si>
  <si>
    <t>3pull to contact@1x105%, 1x110%</t>
  </si>
  <si>
    <t>5@1x70%, 1x77%</t>
  </si>
  <si>
    <t>3@1x85%, 2@1x90%</t>
  </si>
  <si>
    <t>3@5x85%</t>
  </si>
  <si>
    <t>4@1x70%, 1x75%, 1x80%</t>
  </si>
  <si>
    <t>3@1x85%</t>
  </si>
  <si>
    <t>5@4x80%</t>
  </si>
  <si>
    <t>Day 1 (2/15/2021)</t>
  </si>
  <si>
    <t>Day 2 (2/16/2021)</t>
  </si>
  <si>
    <t>Day 3 (2/17/2021)</t>
  </si>
  <si>
    <t>Day 4 (2/18/2021)</t>
  </si>
  <si>
    <t>Day 5 (2/19/2021)</t>
  </si>
  <si>
    <t>Day 6 (2/20/2021)</t>
  </si>
  <si>
    <t>3hang(midthigh)@1x40%, 1x55%</t>
  </si>
  <si>
    <t>3powerhang(midshin)@1x65%</t>
  </si>
  <si>
    <t>2powerhang(midshin)@1x70%, 1x75%</t>
  </si>
  <si>
    <t>2@1x85% 1x90%(if feels good, otherwise 85%)</t>
  </si>
  <si>
    <t>2hang(midthigh)@1x70%, 1x75%, 2x80-85%</t>
  </si>
  <si>
    <t>2hang(midshin)@1x75%, 1x80%</t>
  </si>
  <si>
    <t>2hang(midshin)@1x75%</t>
  </si>
  <si>
    <t>DEFICIT CLEAN</t>
  </si>
  <si>
    <t>pull to contact+3@1x40%, 1x55%</t>
  </si>
  <si>
    <t>pull to contact+2@1x70%, 1x75%, 1x80%</t>
  </si>
  <si>
    <t>3+3@1x70%, 2+2@1x75%, 1x80%</t>
  </si>
  <si>
    <t>pull to contact+2@1x75%</t>
  </si>
  <si>
    <t>1+3hang(midshin)@1x100%, 1x105%</t>
  </si>
  <si>
    <t>2(pause at knee)+2@1x100%, 1x105%, 1x110%</t>
  </si>
  <si>
    <t>2pull to knee+1@1x100%, 1x105%, 1x110%</t>
  </si>
  <si>
    <t>pull to knee+1@2x115-120%</t>
  </si>
  <si>
    <t>2(pause at knee)+1@1x100%, 1x105%</t>
  </si>
  <si>
    <t>1(pause at knee)+1@1x110%, 1x115%</t>
  </si>
  <si>
    <t>4@1x70%, 1x75%, 1x80%, 1x85%</t>
  </si>
  <si>
    <t>3@1x80%, 1x85%, 2@1x90%</t>
  </si>
  <si>
    <t>4@5x80%</t>
  </si>
  <si>
    <t>This is the taper phase; this works on consistency</t>
  </si>
  <si>
    <t>Please rest as much as you can.</t>
  </si>
  <si>
    <t>Start holding the weight at the top for a few seconds before dropping the weight</t>
  </si>
  <si>
    <t>3hang(contact)@1x40%, 1x55%</t>
  </si>
  <si>
    <t>35/30</t>
  </si>
  <si>
    <t>3hang(contact)@4x70%</t>
  </si>
  <si>
    <t>3@1x70%, 2@1x80%</t>
  </si>
  <si>
    <t>1@1x85%, 1x90%</t>
  </si>
  <si>
    <t>2@3x80-85%</t>
  </si>
  <si>
    <t>2+2@1x80%, 1+1@1x85%, 1x90%</t>
  </si>
  <si>
    <t>2@1x110%, 1@1x115%</t>
  </si>
  <si>
    <t>2+2hang(midshin)@4x100%</t>
  </si>
  <si>
    <t>2@1x115%, 1x120%, 1@1x125%</t>
  </si>
  <si>
    <t>4@1x75%, 1x80%, 1x85%</t>
  </si>
  <si>
    <t>4@3x80%</t>
  </si>
  <si>
    <t>5@4x75%</t>
  </si>
  <si>
    <t>3@4x80-85%</t>
  </si>
  <si>
    <t>BTN Snatch Grip Press</t>
  </si>
  <si>
    <t>Press in Jerk</t>
  </si>
  <si>
    <t>6-12@4xRPE8</t>
  </si>
  <si>
    <t>Front Rack Hold</t>
  </si>
  <si>
    <t>10 sec@4x120%FS</t>
  </si>
  <si>
    <t>3pos+1@1x35%, 1x50%</t>
  </si>
  <si>
    <t>1+2oh@1x40%, 1x55%</t>
  </si>
  <si>
    <t>3pos+1@2x65%</t>
  </si>
  <si>
    <t>1+2oh@1x70%, 1x75%, 1x80%</t>
  </si>
  <si>
    <t>1+oh@2x85-90%</t>
  </si>
  <si>
    <t>pp+2@1x40%, 1x55%</t>
  </si>
  <si>
    <t>pp+1@3x70%</t>
  </si>
  <si>
    <t>2pull to contact+2hang(midshin)@4x100-105%</t>
  </si>
  <si>
    <t>1+hang(midshin)+hang(knee)@1x100%, 1x105%, 1x110%</t>
  </si>
  <si>
    <t>3@2x80%, 3x85-90%</t>
  </si>
  <si>
    <t>4@3x85%</t>
  </si>
  <si>
    <t>2@1x90%, 1@1x95%</t>
  </si>
  <si>
    <t>4@4x80-85%</t>
  </si>
  <si>
    <t>3@1x80%, 1x85%, 1x90%</t>
  </si>
  <si>
    <t>3@1x70%, 1x80%</t>
  </si>
  <si>
    <t>2@1x70%, 1x75%</t>
  </si>
  <si>
    <t>1@1x80%, 1x85%</t>
  </si>
  <si>
    <t>build up to 1@1x85% in 15 min</t>
  </si>
  <si>
    <t>1@1x85%, 1x90%, 1x95%, 1x100%, 1x105%</t>
  </si>
  <si>
    <t>2+2@1x40%, 1x55%</t>
  </si>
  <si>
    <t>1+1@1x70%, 1x80%</t>
  </si>
  <si>
    <t>build up to 1+1@1x85% in 15 min</t>
  </si>
  <si>
    <t>2+2@1x80%, 1+1@1x85%, 1x90%, 1x95%, 1x100%, 1x105%</t>
  </si>
  <si>
    <t>3@4x85%</t>
  </si>
  <si>
    <t>3@4x75-80%</t>
  </si>
  <si>
    <t>3@4x70-75%</t>
  </si>
  <si>
    <t>3hang(contact)@1x35%, 1x50%</t>
  </si>
  <si>
    <t>3hang(contact)@1x65%, 1x70%, 1x75%</t>
  </si>
  <si>
    <t>3hang(contact)@1x65%</t>
  </si>
  <si>
    <t>Macrocycle 3, Mesocycle 1, Microcycle 3 and 4</t>
  </si>
  <si>
    <t>3@3x70%</t>
  </si>
  <si>
    <t>hp+1+fs+1@1x35%, 1x50%</t>
  </si>
  <si>
    <t>hp+1+fs+1@2x65%, 2x70%, 1x75%</t>
  </si>
  <si>
    <t>3@1x55%, 1x70%, 1x85%</t>
  </si>
  <si>
    <t>3pull to knee+1@1x40%, 1x55%, 1x70%, 1x85%</t>
  </si>
  <si>
    <t>3pull to knee+1@1x100%, 1x105%, 1x110%</t>
  </si>
  <si>
    <t>3@5x100%</t>
  </si>
  <si>
    <t>3pull to knee+1@1x105%</t>
  </si>
  <si>
    <t>4@5x75%</t>
  </si>
  <si>
    <t>5@1x75%</t>
  </si>
  <si>
    <t>3power@1x65%, 2power@1x70%, 1x75%</t>
  </si>
  <si>
    <t>3hp+1@1x65%, 1x70%</t>
  </si>
  <si>
    <t>3hang(midshin)@5x65%</t>
  </si>
  <si>
    <t>1+2fs@1x40%, 1x55%</t>
  </si>
  <si>
    <t>1+2fs@1x70%, 1x80%</t>
  </si>
  <si>
    <t>3+3@1x65%, 1x70%, 1x75%</t>
  </si>
  <si>
    <t>pull to knee+pull to contact+1+hang(midshin)@1x40%, 1x55%, 1x70%, 1x85%</t>
  </si>
  <si>
    <t>pull to knee+pull to contact+1+hang(midshin)@5x105%</t>
  </si>
  <si>
    <t>CLEAN DEADLIFT</t>
  </si>
  <si>
    <t>3+2hang(midshin)@4x95%</t>
  </si>
  <si>
    <t>4@5x75-80%</t>
  </si>
  <si>
    <t>5@1x70%, 1x75%</t>
  </si>
  <si>
    <t>1+2fs@1x65%, 1x70%, 1x75%</t>
  </si>
  <si>
    <t>3pull to contact@1x100%, 1x105%, 1x110%, 1x115%</t>
  </si>
  <si>
    <t>4@4x80%</t>
  </si>
  <si>
    <t>3@5x80%</t>
  </si>
  <si>
    <t>hp+hang(midshin)+1@1x35%, 1x50%</t>
  </si>
  <si>
    <t>3pull to contact@1x40%, 1x55%, 1x70%, 1x85%</t>
  </si>
  <si>
    <t>Things are heavy</t>
  </si>
  <si>
    <t>w7(volumes)</t>
  </si>
  <si>
    <t>w6(squats)</t>
  </si>
  <si>
    <t>3@1x70%, 2x75%</t>
  </si>
  <si>
    <t>2@1x85%, 1@1x90%, 1x95%, 1x100%, 1x105%, 1x110%</t>
  </si>
  <si>
    <t>1@1x85%, 1x90%, 1x95%, 1x100%</t>
  </si>
  <si>
    <t>3hang(contact)@1x70%, 2hang(contact)@1x75%</t>
  </si>
  <si>
    <t>hang(contact)@1x80%, 1x85%</t>
  </si>
  <si>
    <t>w5(varients)</t>
  </si>
  <si>
    <t>w4(main lifts)</t>
  </si>
  <si>
    <t>3power@1x65%, 1x70%</t>
  </si>
  <si>
    <t>2power@1x75%, power@1x80%, 1x85%</t>
  </si>
  <si>
    <t>3+3@1x70%, 1x75%, 1x80%</t>
  </si>
  <si>
    <t>2power@1x75%</t>
  </si>
  <si>
    <t>2+2hang(midshin)@4x105%</t>
  </si>
  <si>
    <t>3@1x110%, 1x115%</t>
  </si>
  <si>
    <t>3@7x80%</t>
  </si>
  <si>
    <t>3@1x75%, 1x80%</t>
  </si>
  <si>
    <t>2@1x85%, 1x90%</t>
  </si>
  <si>
    <t>4@3x75%, 2x80%</t>
  </si>
  <si>
    <t>1@8min EMOM(2x65%, 2x70%, 2x75%, 2x80%)</t>
  </si>
  <si>
    <t>3pos@1x70%, 1x75%, 1x80%</t>
  </si>
  <si>
    <t>3@1x70%, 1x75%, 2x80%</t>
  </si>
  <si>
    <t>2@1x80%, 1@1x85%, 1x90%, 1x95%, 1x100%, 1x105%</t>
  </si>
  <si>
    <t>3pos@1x75%</t>
  </si>
  <si>
    <t>2+2@1x80%, 2x85%</t>
  </si>
  <si>
    <t>3+3@1x70%, 2+2@1x80%</t>
  </si>
  <si>
    <t>1+1@1x85%, 1x90%, 1x95%, 1x100%, 1x105%</t>
  </si>
  <si>
    <t>3@1x70%, 2@1x80%, 1x85%</t>
  </si>
  <si>
    <t>tall snatch til RPE9</t>
  </si>
  <si>
    <t>2pull to contact@1x120%</t>
  </si>
  <si>
    <t>3+hang(knee)@4x105%</t>
  </si>
  <si>
    <t>3@1x70%, 1x75%, 4x80%</t>
  </si>
  <si>
    <t>Macrocycle 1, Mesocycle 4, Microcycle 1 and 2</t>
  </si>
  <si>
    <t>Testing time. Although we did not go through a full deload and taper cycle, most of you feel stronger.</t>
  </si>
  <si>
    <t>Try not to miss anything.</t>
  </si>
  <si>
    <t>Day 1 (2/22/2021)</t>
  </si>
  <si>
    <t>Day 2 (2/23/2021)</t>
  </si>
  <si>
    <t>Day 3 (2/24/2021)</t>
  </si>
  <si>
    <t>Day 4 (2/25/2021)</t>
  </si>
  <si>
    <t>Day 5 (2/26/2021)</t>
  </si>
  <si>
    <t>Day 6 (2/27/2021)</t>
  </si>
  <si>
    <t>DEFICIT SNATCH</t>
  </si>
  <si>
    <r>
      <rPr>
        <sz val="11"/>
        <color theme="1"/>
        <rFont val="Calibri"/>
        <family val="2"/>
      </rPr>
      <t xml:space="preserve">medium, </t>
    </r>
    <r>
      <rPr>
        <b/>
        <sz val="11"/>
        <color theme="1"/>
        <rFont val="Calibri"/>
        <family val="2"/>
      </rPr>
      <t>short</t>
    </r>
    <r>
      <rPr>
        <sz val="11"/>
        <color theme="1"/>
        <rFont val="Calibri"/>
        <family val="2"/>
      </rPr>
      <t>, medium-long</t>
    </r>
  </si>
  <si>
    <t>70-100</t>
  </si>
  <si>
    <t>2@1x75%, 2x80%</t>
  </si>
  <si>
    <t>1@16min E2MOM(1x70%, 1x75%, 1x80%, 1x85%, 1x90%, 1x95%, 1x100%, 1x105%)</t>
  </si>
  <si>
    <t>2@1x80%, 1x85%, 1x90%</t>
  </si>
  <si>
    <t>3@1x70%, 2@1x75%, 1x80%</t>
  </si>
  <si>
    <t>1@1x85%, 1x90%, 1x93-96%</t>
  </si>
  <si>
    <t>20/20</t>
  </si>
  <si>
    <t>2+2@1x80%, 1x85%, 1x90%</t>
  </si>
  <si>
    <t>2+2@1x80%, 1+1@1x85%, 1x90% 1x93-96%</t>
  </si>
  <si>
    <t>2+2hang(midshin)@1x65%, 1x80%</t>
  </si>
  <si>
    <t>3@1x40%, 1x55%, 1x70%, 1x85%</t>
  </si>
  <si>
    <t>2+2hang(midshin)@2x100%, 2x105%</t>
  </si>
  <si>
    <t>2@1x100%, 1x105%, 1x110%, 1x115%, 1x120%</t>
  </si>
  <si>
    <t>3@3x85%</t>
  </si>
  <si>
    <t>3@1x70%, 1x80%, 1x85%</t>
  </si>
  <si>
    <t>2@1x90%</t>
  </si>
  <si>
    <t>3@2x85-90%</t>
  </si>
  <si>
    <t>hip thrusts</t>
  </si>
  <si>
    <t>Day 1 (3/1/2021)</t>
  </si>
  <si>
    <t>Day 2 (3/2/2021)</t>
  </si>
  <si>
    <t>Day 3 (3/3/2021)</t>
  </si>
  <si>
    <t>Day 4 (3/4/2021)</t>
  </si>
  <si>
    <t>Day 5 (3/5/2021)</t>
  </si>
  <si>
    <t>Day 6 (3/6/2021)</t>
  </si>
  <si>
    <t>1@5min EMOM(1x70%, 1x75%, 1x80%, 1x85%)</t>
  </si>
  <si>
    <t>1@1x85%, 1x90%, 1x94%, 1x98%, 1x100-102%</t>
  </si>
  <si>
    <t>1+1@1x85%, 1x90%, 1x94%, 1x98%, 1x100-102%</t>
  </si>
  <si>
    <t>3(pause at midshin, knee)@1x40%, 1x55%, 1x70%, 1x85%</t>
  </si>
  <si>
    <t>3(pause at midshin, knee)@2x100%, 2x105%</t>
  </si>
  <si>
    <t>1+3hang(midshin)@1x95%, 1x100%</t>
  </si>
  <si>
    <t>1+2hang(midshin)@1x105%, 1x110%</t>
  </si>
  <si>
    <t>4@1x70%, 1x80%, 3@4x85-90%</t>
  </si>
  <si>
    <t>Percentages will be relatively light</t>
  </si>
  <si>
    <t>Do as many sessions as you can.</t>
  </si>
  <si>
    <t>2drop sn bal@3xRPE8</t>
  </si>
  <si>
    <t>2@1x75%, 1x80%</t>
  </si>
  <si>
    <t>pull to contact+hp+1+fs+2@1x35%, 1x50%</t>
  </si>
  <si>
    <t>2power@1x65%, 1x70%</t>
  </si>
  <si>
    <t>power@1x75%</t>
  </si>
  <si>
    <t>pull to contact+hp+power+1+fs+2@4x65%</t>
  </si>
  <si>
    <t>2power@1x70%</t>
  </si>
  <si>
    <t>SNATCH PULL UP TO BAND AT CHEST LEVEL</t>
  </si>
  <si>
    <t>2tall snatch@3xRPE8</t>
  </si>
  <si>
    <t>2+hang(midshin)@2x95%</t>
  </si>
  <si>
    <t>pull to knee+pull to contact+1+hang(midshin)@2x100%, 2x105%</t>
  </si>
  <si>
    <t>3@1x100%</t>
  </si>
  <si>
    <t>BLOCK (KNEE) CLEAN PULL</t>
  </si>
  <si>
    <t>2+3hang(knee)@4x105%</t>
  </si>
  <si>
    <t>3pull to extension@1x100%, 1x105%</t>
  </si>
  <si>
    <t>6@1x65%, 1x70%, 1x75%</t>
  </si>
  <si>
    <t>2@1x85%, 1@1x90%</t>
  </si>
  <si>
    <t>2@1x75%, 1x80%, 1x85%</t>
  </si>
  <si>
    <t>6@1x65%</t>
  </si>
  <si>
    <t>medicine ball slam</t>
  </si>
  <si>
    <t>bent over external rotations</t>
  </si>
  <si>
    <t>3+oh@1x35%, 1x50%</t>
  </si>
  <si>
    <t>3+oh@1x65%, 1x70%, 1x75%</t>
  </si>
  <si>
    <t>4@4x65%</t>
  </si>
  <si>
    <t>3pos@1x65%</t>
  </si>
  <si>
    <t>BLOCK (ABOVE KNEE) CLEAN AND JERK</t>
  </si>
  <si>
    <t>4+1@1x35%, 1x50%</t>
  </si>
  <si>
    <t>4+1@1x65%, 2x70%</t>
  </si>
  <si>
    <t>JERK RECOVERY</t>
  </si>
  <si>
    <t>3@1x65%, 1x75%, 1x85%</t>
  </si>
  <si>
    <t>3+2hang(midshin)@1x50%, 1x65%, 1x80%</t>
  </si>
  <si>
    <t>3+2hang(midshin)@2x95%</t>
  </si>
  <si>
    <t>1+3hang(knee)@1x100%, 1x105%, 1x110%</t>
  </si>
  <si>
    <t>1+3hang(knee)@1x100%</t>
  </si>
  <si>
    <t>4@1x70%, 3@1x75%, 1x80%</t>
  </si>
  <si>
    <t>2@1x85%</t>
  </si>
  <si>
    <t>Working Sets</t>
  </si>
  <si>
    <t>4@1x70%, 1x80%</t>
  </si>
  <si>
    <t>3@1x80%, 2@1x85%</t>
  </si>
  <si>
    <t>3pos+1@4x65%</t>
  </si>
  <si>
    <t>hp+2hang(knee)+1@1x35%, 1x50%</t>
  </si>
  <si>
    <t>1+fs@1x80%</t>
  </si>
  <si>
    <t>hp+2hang(knee)+1@2x65%, 2x70%</t>
  </si>
  <si>
    <t>1+2fs@1x70%</t>
  </si>
  <si>
    <t>pull to knee+pull to contact+1@2x105%</t>
  </si>
  <si>
    <t>3pull to contact@1x100%, 1x105%, 1x110%, 1x115%, 1x120%</t>
  </si>
  <si>
    <t>2pull to contact@1x125%</t>
  </si>
  <si>
    <t>pull to extension+hang(contact)+1@1x35%, 1x50%</t>
  </si>
  <si>
    <t>pull to extension+hang(contact)+1@1x65%, 1x70%, 2x75%</t>
  </si>
  <si>
    <t>3+3@1x65%, 1x75%</t>
  </si>
  <si>
    <t>3hang(midshin)@1x65%, 1x70%, 3x75%</t>
  </si>
  <si>
    <t>2@1x70%, 1x75%, 2x80-85%</t>
  </si>
  <si>
    <t>1+2hang(midshin)@2x100%, 3x105%</t>
  </si>
  <si>
    <t>pull to contact+2@1x115%</t>
  </si>
  <si>
    <t>tall clean til RPE8</t>
  </si>
  <si>
    <t>3@1x80%, 1x85%, 1x90%, 2@1x95%</t>
  </si>
  <si>
    <t>We will be maxing out squat soon, please do your squats!</t>
  </si>
  <si>
    <t>hp+hang(contact)+1@1x65%, 1x70%, 1x75%, 1x80%</t>
  </si>
  <si>
    <t>hp+hang(contact)+1@1x65%, 1x70%</t>
  </si>
  <si>
    <t>3pos@1x65%, 1x70%, 2x75%</t>
  </si>
  <si>
    <t>2pull to extension+2@1x100%, 1x105%</t>
  </si>
  <si>
    <t>2pull to extension+1@1x110%, 1x115%</t>
  </si>
  <si>
    <t>2+2hang(midshin)@2x100%</t>
  </si>
  <si>
    <t>3(pause at contact)@4x100%</t>
  </si>
  <si>
    <t>4@1x70%, 3@1x80%, 1x85%</t>
  </si>
  <si>
    <t>4@1x80%, 1x85%</t>
  </si>
  <si>
    <t>3@1x90%</t>
  </si>
  <si>
    <t>3@2x80%, 2x85%, 3x90%</t>
  </si>
  <si>
    <t>4@1x70%, 1x75%, 1x80%, 1x85%, 1x90%</t>
  </si>
  <si>
    <t>3drop sn bal@2xRPE8</t>
  </si>
  <si>
    <t>pp+oh+1@1x70%, 1x75%, 1x80%, 1x85%</t>
  </si>
  <si>
    <t>hp+hang(contact)+fs+1(pause in dip)@1x35%, 1x50%</t>
  </si>
  <si>
    <t>hp+hang(midshin)@1x80%</t>
  </si>
  <si>
    <t>hp+hang(contact)+fs+1(pause in dip)@1x65%, 1x70%, 1x75%</t>
  </si>
  <si>
    <t>hp+hang(contact)+fs+1(pause in dip)@1x65%, 1x70%</t>
  </si>
  <si>
    <t>pp+power+1@1x65%, 1x70%, 1x75%</t>
  </si>
  <si>
    <t>tall snatch til RPE8</t>
  </si>
  <si>
    <t>3@4x90%</t>
  </si>
  <si>
    <t>3@2x80%, 2x85%, 2x90%</t>
  </si>
  <si>
    <t>4@3x85%, 1x90%</t>
  </si>
  <si>
    <t>3+3@1x70%, 1x80%</t>
  </si>
  <si>
    <t>3pos@1x70%</t>
  </si>
  <si>
    <t>1+3hang(midshin)4x100%</t>
  </si>
  <si>
    <t>3@5x90%</t>
  </si>
  <si>
    <t>3@1x80%, 1x85%, 2@1x90%, 1@1x95%</t>
  </si>
  <si>
    <t>2@1x80%, 1x85%, 1x90%, 1x95%</t>
  </si>
  <si>
    <t>4@3x85-90%</t>
  </si>
  <si>
    <t>6-15@4xRPE8</t>
  </si>
  <si>
    <t>3hang(contact)@1x70%, 1x75%</t>
  </si>
  <si>
    <t>2hang(contact)@1x80%, hang(contact)@1x85%</t>
  </si>
  <si>
    <t>pp+oh+1@1x70%, 1x75%, 1x80%</t>
  </si>
  <si>
    <t>2@1x85%, 1x90%, 1x95%</t>
  </si>
  <si>
    <t>3hang(contact)@1x75%</t>
  </si>
  <si>
    <t>3+3@1x70%, 1x75, 1x80%</t>
  </si>
  <si>
    <t>3(pause in dip, catch, recovery)@1x35%, 1x50%</t>
  </si>
  <si>
    <t>3(pause in dip, catch, recovery)@2x65%</t>
  </si>
  <si>
    <t>2+hang(midshin)@1x40%, 1x55%, 1x70%, 1x85%</t>
  </si>
  <si>
    <t>2+hang(midshin)@1x100%, 1x105%, 1x110%</t>
  </si>
  <si>
    <t>2+hang(midshin)@1x105%, 1x110%</t>
  </si>
  <si>
    <t>3pull to knee+1@1x105%, 1x110%</t>
  </si>
  <si>
    <t>pull to knee+pull to contact+1+hang(midshin)@1x100%, 1x105%, 1x110%</t>
  </si>
  <si>
    <t>pull to knee+pull to contact+1+hang(midshin)@1x105%</t>
  </si>
  <si>
    <t>3@1x85%, 1x90%, 2@1x95%</t>
  </si>
  <si>
    <t>2@1x80%, 1x85%, 3x90-95%</t>
  </si>
  <si>
    <t>3@1x80%, 1x85%, 1x90%, 1x95%</t>
  </si>
  <si>
    <t>3@6x90%</t>
  </si>
  <si>
    <t>We will max out our squats week 2</t>
  </si>
  <si>
    <t>3hang(contact)@1x70%</t>
  </si>
  <si>
    <t>2hang(contact)@1x80%, 1x85%</t>
  </si>
  <si>
    <t>3@1x70%, 1x75-80%, 1x80-85%</t>
  </si>
  <si>
    <t>2@1x85%, 1@1x90%, 1x95%</t>
  </si>
  <si>
    <t>w3</t>
  </si>
  <si>
    <t>w2</t>
  </si>
  <si>
    <t>2+2@1x70%, 1x80%, 1x85%, 1x90%</t>
  </si>
  <si>
    <t>w1(meet week)</t>
  </si>
  <si>
    <t>taper</t>
  </si>
  <si>
    <t>3pull to contact@1x55%, 1x70%, 1x85%</t>
  </si>
  <si>
    <t>3pull to contact@1x100%, 1x105%, 4x110%</t>
  </si>
  <si>
    <t>3pull to extension@1x100%, 1x105%, 1x110%, 3x115%</t>
  </si>
  <si>
    <t>FRONT SQUATS</t>
  </si>
  <si>
    <t>3@4x92%</t>
  </si>
  <si>
    <t>2@1x95%</t>
  </si>
  <si>
    <t>pp+oh+1@1x70%, 1x80%, 1x85%</t>
  </si>
  <si>
    <t>3hang(contact)@1x70%, 4x75%</t>
  </si>
  <si>
    <t>2power@1x75%, 1x80%, power@1x85%</t>
  </si>
  <si>
    <t>3+3@1x70%, 2x75%</t>
  </si>
  <si>
    <t>1+1@1x85%</t>
  </si>
  <si>
    <t>tall snatch til RPE10</t>
  </si>
  <si>
    <t>3(pause at midshin)@1x55%, 1x70%, 1x85%</t>
  </si>
  <si>
    <t>3(pause at midshin)@3x100%, 3x105%</t>
  </si>
  <si>
    <t>3@1x100%, 1x105%, 4x110%</t>
  </si>
  <si>
    <t>tall clean til RPE9</t>
  </si>
  <si>
    <t>2+2hang(midshin)@1x55%, 1x70%, 1x85%</t>
  </si>
  <si>
    <t>3@3x90%</t>
  </si>
  <si>
    <t>4@1x70%, 1x75%, 3@1x80%, 1x85%</t>
  </si>
  <si>
    <t>2@1x90%, 1@1x95%, 1x100%, 1x105%</t>
  </si>
  <si>
    <t>Medium volume, lighter intensity, least specific towards weightlifting</t>
  </si>
  <si>
    <t>Overall goal is to build strength and positions.</t>
  </si>
  <si>
    <t>day 1, 3, 5</t>
  </si>
  <si>
    <t>day 2</t>
  </si>
  <si>
    <t>day 4</t>
  </si>
  <si>
    <t>3pp+catch in power@1x35%, 1x50%</t>
  </si>
  <si>
    <r>
      <rPr>
        <sz val="11"/>
        <color theme="1"/>
        <rFont val="Calibri"/>
        <family val="2"/>
      </rPr>
      <t xml:space="preserve">medium, </t>
    </r>
    <r>
      <rPr>
        <b/>
        <sz val="11"/>
        <color theme="1"/>
        <rFont val="Calibri"/>
        <family val="2"/>
      </rPr>
      <t>short</t>
    </r>
    <r>
      <rPr>
        <sz val="11"/>
        <color theme="1"/>
        <rFont val="Calibri"/>
        <family val="2"/>
      </rPr>
      <t>, medium-long</t>
    </r>
  </si>
  <si>
    <t>2pp+2(catch in power)@1x65%, 2x70%, 2x75%</t>
  </si>
  <si>
    <t>variations; each day takes 1 movement</t>
  </si>
  <si>
    <t>strength in all days, variations all days</t>
  </si>
  <si>
    <t>day 1</t>
  </si>
  <si>
    <t>day 3</t>
  </si>
  <si>
    <t>w1</t>
  </si>
  <si>
    <t>snatch bal</t>
  </si>
  <si>
    <t>jerk recovery</t>
  </si>
  <si>
    <t>panda clean pull</t>
  </si>
  <si>
    <t>panda snatch pull</t>
  </si>
  <si>
    <t>power jerk</t>
  </si>
  <si>
    <t>sp</t>
  </si>
  <si>
    <t>bs</t>
  </si>
  <si>
    <t>cp</t>
  </si>
  <si>
    <t>snatch</t>
  </si>
  <si>
    <t>3pp+catch in power</t>
  </si>
  <si>
    <t>Once you are done with this program, send this completed program back to us via email and give us a review on the website!</t>
  </si>
  <si>
    <t>Email</t>
  </si>
  <si>
    <t>rebelsweightliftingclub.com@gmail.com</t>
  </si>
  <si>
    <t>Instagram</t>
  </si>
  <si>
    <t>@rebels_weightlifting_club</t>
  </si>
  <si>
    <t>Please contact us if you have any questions</t>
  </si>
  <si>
    <t>Website</t>
  </si>
  <si>
    <t>https://rebelsweightliftingclub.com</t>
  </si>
  <si>
    <t>Cardio sessions can be implemented post-session</t>
  </si>
  <si>
    <t>Week 4</t>
  </si>
  <si>
    <t xml:space="preserve"> Focus for this macrocycle will be faster turnover and comfortability in the bottom position</t>
  </si>
  <si>
    <t>Cardio sessions can be done post-session</t>
  </si>
  <si>
    <t>Please do as many sessions as you can</t>
  </si>
  <si>
    <t>MEET DAY</t>
  </si>
  <si>
    <t>You will be maxing out/doing your meet Week 3 Day 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409]mmmm\ d\,\ yyyy"/>
  </numFmts>
  <fonts count="28" x14ac:knownFonts="1">
    <font>
      <sz val="10"/>
      <color rgb="FF000000"/>
      <name val="Arial"/>
    </font>
    <font>
      <sz val="36"/>
      <color theme="1"/>
      <name val="Arial"/>
      <family val="2"/>
    </font>
    <font>
      <sz val="12"/>
      <color theme="1"/>
      <name val="Arial"/>
      <family val="2"/>
    </font>
    <font>
      <b/>
      <sz val="12"/>
      <color theme="1"/>
      <name val="Arial"/>
      <family val="2"/>
    </font>
    <font>
      <b/>
      <sz val="12"/>
      <color theme="1"/>
      <name val="Calibri"/>
      <family val="2"/>
    </font>
    <font>
      <u/>
      <sz val="10"/>
      <color rgb="FF0000FF"/>
      <name val="Arial"/>
      <family val="2"/>
    </font>
    <font>
      <b/>
      <sz val="11"/>
      <color theme="1"/>
      <name val="Calibri"/>
      <family val="2"/>
    </font>
    <font>
      <b/>
      <u/>
      <sz val="11"/>
      <color theme="1"/>
      <name val="Calibri"/>
      <family val="2"/>
    </font>
    <font>
      <u/>
      <sz val="11"/>
      <color theme="1"/>
      <name val="Calibri"/>
      <family val="2"/>
    </font>
    <font>
      <sz val="11"/>
      <color theme="1"/>
      <name val="Calibri"/>
      <family val="2"/>
    </font>
    <font>
      <b/>
      <u/>
      <sz val="11"/>
      <color theme="1"/>
      <name val="Calibri"/>
      <family val="2"/>
    </font>
    <font>
      <sz val="10"/>
      <color theme="1"/>
      <name val="Arial"/>
      <family val="2"/>
    </font>
    <font>
      <u/>
      <sz val="24"/>
      <color theme="1"/>
      <name val="Calibri"/>
      <family val="2"/>
    </font>
    <font>
      <b/>
      <i/>
      <sz val="11"/>
      <color theme="1"/>
      <name val="Calibri"/>
      <family val="2"/>
    </font>
    <font>
      <b/>
      <sz val="16"/>
      <color rgb="FFFFFFFF"/>
      <name val="Arial"/>
      <family val="2"/>
    </font>
    <font>
      <b/>
      <sz val="18"/>
      <color rgb="FFFFFFFF"/>
      <name val="Calibri"/>
      <family val="2"/>
    </font>
    <font>
      <sz val="10"/>
      <name val="Arial"/>
      <family val="2"/>
    </font>
    <font>
      <b/>
      <sz val="12"/>
      <color rgb="FFFFFFFF"/>
      <name val="Arial"/>
      <family val="2"/>
    </font>
    <font>
      <sz val="11"/>
      <color theme="1"/>
      <name val="Arial"/>
      <family val="2"/>
    </font>
    <font>
      <b/>
      <i/>
      <sz val="12"/>
      <color rgb="FF000000"/>
      <name val="Arial"/>
      <family val="2"/>
    </font>
    <font>
      <i/>
      <sz val="11"/>
      <color theme="1"/>
      <name val="Calibri"/>
      <family val="2"/>
    </font>
    <font>
      <u/>
      <sz val="11"/>
      <color theme="1"/>
      <name val="Calibri"/>
      <family val="2"/>
    </font>
    <font>
      <u/>
      <sz val="11"/>
      <color theme="1"/>
      <name val="Calibri"/>
      <family val="2"/>
    </font>
    <font>
      <b/>
      <sz val="11"/>
      <color rgb="FF000000"/>
      <name val="Calibri"/>
      <family val="2"/>
    </font>
    <font>
      <sz val="11"/>
      <color rgb="FF000000"/>
      <name val="Calibri"/>
      <family val="2"/>
    </font>
    <font>
      <sz val="16"/>
      <color theme="1"/>
      <name val="Calibri"/>
      <family val="2"/>
    </font>
    <font>
      <u/>
      <sz val="10"/>
      <color theme="10"/>
      <name val="Arial"/>
      <family val="2"/>
    </font>
    <font>
      <sz val="10"/>
      <color rgb="FF000000"/>
      <name val="Arial"/>
      <family val="2"/>
    </font>
  </fonts>
  <fills count="10">
    <fill>
      <patternFill patternType="none"/>
    </fill>
    <fill>
      <patternFill patternType="gray125"/>
    </fill>
    <fill>
      <patternFill patternType="solid">
        <fgColor rgb="FF2E75B5"/>
        <bgColor rgb="FF2E75B5"/>
      </patternFill>
    </fill>
    <fill>
      <patternFill patternType="solid">
        <fgColor rgb="FFFF9900"/>
        <bgColor rgb="FFFF9900"/>
      </patternFill>
    </fill>
    <fill>
      <patternFill patternType="solid">
        <fgColor rgb="FFFF0000"/>
        <bgColor rgb="FFFF0000"/>
      </patternFill>
    </fill>
    <fill>
      <patternFill patternType="solid">
        <fgColor rgb="FF00FF00"/>
        <bgColor rgb="FF00FF00"/>
      </patternFill>
    </fill>
    <fill>
      <patternFill patternType="solid">
        <fgColor rgb="FF7F7F7F"/>
        <bgColor rgb="FF7F7F7F"/>
      </patternFill>
    </fill>
    <fill>
      <patternFill patternType="solid">
        <fgColor rgb="FFD8D8D8"/>
        <bgColor rgb="FFD8D8D8"/>
      </patternFill>
    </fill>
    <fill>
      <patternFill patternType="solid">
        <fgColor rgb="FFFFFF00"/>
        <bgColor rgb="FFFFFF00"/>
      </patternFill>
    </fill>
    <fill>
      <patternFill patternType="solid">
        <fgColor rgb="FF000000"/>
        <bgColor rgb="FF000000"/>
      </patternFill>
    </fill>
  </fills>
  <borders count="40">
    <border>
      <left/>
      <right/>
      <top/>
      <bottom/>
      <diagonal/>
    </border>
    <border>
      <left/>
      <right/>
      <top/>
      <bottom style="thin">
        <color rgb="FF000000"/>
      </bottom>
      <diagonal/>
    </border>
    <border>
      <left style="thin">
        <color rgb="FF000000"/>
      </left>
      <right style="thin">
        <color rgb="FF2E75B5"/>
      </right>
      <top style="thin">
        <color rgb="FF000000"/>
      </top>
      <bottom/>
      <diagonal/>
    </border>
    <border>
      <left style="thin">
        <color rgb="FF2E75B5"/>
      </left>
      <right/>
      <top style="thin">
        <color rgb="FF000000"/>
      </top>
      <bottom/>
      <diagonal/>
    </border>
    <border>
      <left/>
      <right/>
      <top style="thin">
        <color rgb="FF000000"/>
      </top>
      <bottom/>
      <diagonal/>
    </border>
    <border>
      <left/>
      <right style="thin">
        <color rgb="FF000000"/>
      </right>
      <top style="thin">
        <color rgb="FF000000"/>
      </top>
      <bottom/>
      <diagonal/>
    </border>
    <border>
      <left/>
      <right/>
      <top style="thin">
        <color rgb="FF000000"/>
      </top>
      <bottom/>
      <diagonal/>
    </border>
    <border>
      <left style="thin">
        <color rgb="FF000000"/>
      </left>
      <right style="thin">
        <color rgb="FF2E75B5"/>
      </right>
      <top/>
      <bottom/>
      <diagonal/>
    </border>
    <border>
      <left/>
      <right style="thin">
        <color rgb="FF2E75B5"/>
      </right>
      <top/>
      <bottom/>
      <diagonal/>
    </border>
    <border>
      <left style="thin">
        <color rgb="FF2E75B5"/>
      </left>
      <right/>
      <top/>
      <bottom/>
      <diagonal/>
    </border>
    <border>
      <left/>
      <right/>
      <top/>
      <bottom/>
      <diagonal/>
    </border>
    <border>
      <left/>
      <right style="thin">
        <color rgb="FF000000"/>
      </right>
      <top/>
      <bottom/>
      <diagonal/>
    </border>
    <border>
      <left/>
      <right/>
      <top/>
      <bottom/>
      <diagonal/>
    </border>
    <border>
      <left/>
      <right style="thin">
        <color rgb="FF2E75B5"/>
      </right>
      <top/>
      <bottom style="thin">
        <color rgb="FF000000"/>
      </bottom>
      <diagonal/>
    </border>
    <border>
      <left style="thin">
        <color rgb="FF2E75B5"/>
      </left>
      <right/>
      <top/>
      <bottom style="medium">
        <color rgb="FF000000"/>
      </bottom>
      <diagonal/>
    </border>
    <border>
      <left/>
      <right/>
      <top/>
      <bottom style="medium">
        <color rgb="FF000000"/>
      </bottom>
      <diagonal/>
    </border>
    <border>
      <left/>
      <right style="thin">
        <color rgb="FF000000"/>
      </right>
      <top/>
      <bottom style="medium">
        <color rgb="FF000000"/>
      </bottom>
      <diagonal/>
    </border>
    <border>
      <left/>
      <right/>
      <top/>
      <bottom style="medium">
        <color rgb="FF000000"/>
      </bottom>
      <diagonal/>
    </border>
    <border>
      <left style="thin">
        <color rgb="FF2E75B5"/>
      </left>
      <right/>
      <top/>
      <bottom/>
      <diagonal/>
    </border>
    <border>
      <left/>
      <right style="thin">
        <color rgb="FF000000"/>
      </right>
      <top/>
      <bottom/>
      <diagonal/>
    </border>
    <border>
      <left/>
      <right/>
      <top/>
      <bottom/>
      <diagonal/>
    </border>
    <border>
      <left/>
      <right style="thin">
        <color rgb="FF000000"/>
      </right>
      <top/>
      <bottom/>
      <diagonal/>
    </border>
    <border>
      <left style="thin">
        <color rgb="FF2E75B5"/>
      </left>
      <right/>
      <top/>
      <bottom style="medium">
        <color rgb="FF000000"/>
      </bottom>
      <diagonal/>
    </border>
    <border>
      <left/>
      <right/>
      <top/>
      <bottom style="medium">
        <color rgb="FF000000"/>
      </bottom>
      <diagonal/>
    </border>
    <border>
      <left style="thin">
        <color rgb="FF2E75B5"/>
      </left>
      <right/>
      <top/>
      <bottom/>
      <diagonal/>
    </border>
    <border>
      <left/>
      <right/>
      <top/>
      <bottom/>
      <diagonal/>
    </border>
    <border>
      <left/>
      <right style="thin">
        <color rgb="FF000000"/>
      </right>
      <top/>
      <bottom/>
      <diagonal/>
    </border>
    <border>
      <left style="thin">
        <color rgb="FF000000"/>
      </left>
      <right style="thin">
        <color rgb="FF2E75B5"/>
      </right>
      <top/>
      <bottom style="thin">
        <color rgb="FF000000"/>
      </bottom>
      <diagonal/>
    </border>
    <border>
      <left/>
      <right style="thin">
        <color rgb="FF000000"/>
      </right>
      <top/>
      <bottom style="thin">
        <color rgb="FF000000"/>
      </bottom>
      <diagonal/>
    </border>
    <border>
      <left/>
      <right style="thin">
        <color rgb="FF000000"/>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medium">
        <color rgb="FF000000"/>
      </left>
      <right/>
      <top/>
      <bottom/>
      <diagonal/>
    </border>
    <border>
      <left/>
      <right style="medium">
        <color rgb="FF000000"/>
      </right>
      <top/>
      <bottom/>
      <diagonal/>
    </border>
    <border>
      <left style="medium">
        <color rgb="FF000000"/>
      </left>
      <right/>
      <top/>
      <bottom style="medium">
        <color rgb="FF000000"/>
      </bottom>
      <diagonal/>
    </border>
    <border>
      <left/>
      <right style="medium">
        <color rgb="FF000000"/>
      </right>
      <top/>
      <bottom style="medium">
        <color rgb="FF000000"/>
      </bottom>
      <diagonal/>
    </border>
    <border>
      <left style="medium">
        <color rgb="FF000000"/>
      </left>
      <right style="thin">
        <color rgb="FF000000"/>
      </right>
      <top style="medium">
        <color rgb="FF000000"/>
      </top>
      <bottom/>
      <diagonal/>
    </border>
    <border>
      <left style="medium">
        <color rgb="FF000000"/>
      </left>
      <right style="thin">
        <color rgb="FF000000"/>
      </right>
      <top/>
      <bottom/>
      <diagonal/>
    </border>
    <border>
      <left style="medium">
        <color rgb="FF000000"/>
      </left>
      <right style="thin">
        <color rgb="FF000000"/>
      </right>
      <top/>
      <bottom style="medium">
        <color rgb="FF000000"/>
      </bottom>
      <diagonal/>
    </border>
  </borders>
  <cellStyleXfs count="3">
    <xf numFmtId="0" fontId="0" fillId="0" borderId="0"/>
    <xf numFmtId="0" fontId="27" fillId="0" borderId="25"/>
    <xf numFmtId="0" fontId="26" fillId="0" borderId="25" applyNumberFormat="0" applyFill="0" applyBorder="0" applyAlignment="0" applyProtection="0"/>
  </cellStyleXfs>
  <cellXfs count="134">
    <xf numFmtId="0" fontId="0" fillId="0" borderId="0" xfId="0" applyFont="1" applyAlignment="1"/>
    <xf numFmtId="0" fontId="4" fillId="0" borderId="0" xfId="0" applyFont="1" applyAlignment="1">
      <alignment horizontal="center"/>
    </xf>
    <xf numFmtId="0" fontId="5" fillId="0" borderId="0" xfId="0" applyFont="1" applyAlignment="1">
      <alignment horizontal="center"/>
    </xf>
    <xf numFmtId="0" fontId="6" fillId="0" borderId="0" xfId="0" applyFont="1" applyAlignment="1">
      <alignment horizontal="center"/>
    </xf>
    <xf numFmtId="0" fontId="7" fillId="0" borderId="0" xfId="0" applyFont="1" applyAlignment="1">
      <alignment horizontal="center"/>
    </xf>
    <xf numFmtId="0" fontId="6" fillId="0" borderId="0" xfId="0" applyFont="1"/>
    <xf numFmtId="0" fontId="8" fillId="0" borderId="0" xfId="0" applyFont="1"/>
    <xf numFmtId="0" fontId="9" fillId="0" borderId="0" xfId="0" applyFont="1"/>
    <xf numFmtId="0" fontId="10" fillId="0" borderId="0" xfId="0" applyFont="1"/>
    <xf numFmtId="0" fontId="6" fillId="0" borderId="0" xfId="0" applyFont="1" applyAlignment="1">
      <alignment horizontal="right"/>
    </xf>
    <xf numFmtId="0" fontId="9" fillId="0" borderId="0" xfId="0" applyFont="1" applyAlignment="1"/>
    <xf numFmtId="0" fontId="9" fillId="0" borderId="0" xfId="0" applyFont="1"/>
    <xf numFmtId="0" fontId="11" fillId="0" borderId="0" xfId="0" applyFont="1" applyAlignment="1"/>
    <xf numFmtId="0" fontId="6" fillId="0" borderId="0" xfId="0" applyFont="1" applyAlignment="1"/>
    <xf numFmtId="0" fontId="13" fillId="0" borderId="0" xfId="0" applyFont="1" applyAlignment="1"/>
    <xf numFmtId="0" fontId="11" fillId="0" borderId="1" xfId="0" applyFont="1" applyBorder="1" applyAlignment="1"/>
    <xf numFmtId="0" fontId="14" fillId="2" borderId="2" xfId="0" applyFont="1" applyFill="1" applyBorder="1" applyAlignment="1">
      <alignment horizontal="center" vertical="center" textRotation="90"/>
    </xf>
    <xf numFmtId="0" fontId="14" fillId="2" borderId="7" xfId="0" applyFont="1" applyFill="1" applyBorder="1" applyAlignment="1">
      <alignment horizontal="center" textRotation="90"/>
    </xf>
    <xf numFmtId="0" fontId="17" fillId="6" borderId="14" xfId="0" applyFont="1" applyFill="1" applyBorder="1" applyAlignment="1">
      <alignment horizontal="right" vertical="center"/>
    </xf>
    <xf numFmtId="0" fontId="17" fillId="6" borderId="15" xfId="0" applyFont="1" applyFill="1" applyBorder="1" applyAlignment="1">
      <alignment horizontal="left" vertical="center"/>
    </xf>
    <xf numFmtId="0" fontId="17" fillId="6" borderId="15" xfId="0" applyFont="1" applyFill="1" applyBorder="1" applyAlignment="1">
      <alignment vertical="center"/>
    </xf>
    <xf numFmtId="0" fontId="18" fillId="0" borderId="16" xfId="0" applyFont="1" applyBorder="1"/>
    <xf numFmtId="0" fontId="17" fillId="6" borderId="17" xfId="0" applyFont="1" applyFill="1" applyBorder="1" applyAlignment="1">
      <alignment horizontal="right"/>
    </xf>
    <xf numFmtId="0" fontId="17" fillId="6" borderId="17" xfId="0" applyFont="1" applyFill="1" applyBorder="1"/>
    <xf numFmtId="0" fontId="18" fillId="0" borderId="16" xfId="0" applyFont="1" applyBorder="1" applyAlignment="1"/>
    <xf numFmtId="0" fontId="19" fillId="7" borderId="18" xfId="0" applyFont="1" applyFill="1" applyBorder="1" applyAlignment="1">
      <alignment horizontal="center" vertical="center" wrapText="1"/>
    </xf>
    <xf numFmtId="0" fontId="20" fillId="0" borderId="0" xfId="0" applyFont="1" applyAlignment="1">
      <alignment horizontal="center"/>
    </xf>
    <xf numFmtId="0" fontId="19" fillId="0" borderId="0" xfId="0" applyFont="1" applyAlignment="1">
      <alignment vertical="center" wrapText="1"/>
    </xf>
    <xf numFmtId="0" fontId="19" fillId="8" borderId="19" xfId="0" applyFont="1" applyFill="1" applyBorder="1" applyAlignment="1">
      <alignment vertical="center" wrapText="1"/>
    </xf>
    <xf numFmtId="0" fontId="19" fillId="7" borderId="18" xfId="0" applyFont="1" applyFill="1" applyBorder="1" applyAlignment="1">
      <alignment horizontal="center" vertical="center" wrapText="1"/>
    </xf>
    <xf numFmtId="0" fontId="19" fillId="7" borderId="12" xfId="0" applyFont="1" applyFill="1" applyBorder="1" applyAlignment="1">
      <alignment horizontal="center" wrapText="1"/>
    </xf>
    <xf numFmtId="0" fontId="20" fillId="0" borderId="0" xfId="0" applyFont="1" applyAlignment="1">
      <alignment horizontal="center"/>
    </xf>
    <xf numFmtId="0" fontId="11" fillId="0" borderId="20" xfId="0" applyFont="1" applyBorder="1" applyAlignment="1"/>
    <xf numFmtId="0" fontId="19" fillId="8" borderId="11" xfId="0" applyFont="1" applyFill="1" applyBorder="1" applyAlignment="1">
      <alignment wrapText="1"/>
    </xf>
    <xf numFmtId="0" fontId="9" fillId="0" borderId="0" xfId="0" applyFont="1" applyAlignment="1">
      <alignment horizontal="center"/>
    </xf>
    <xf numFmtId="0" fontId="9" fillId="0" borderId="21" xfId="0" applyFont="1" applyBorder="1" applyAlignment="1">
      <alignment horizontal="center"/>
    </xf>
    <xf numFmtId="0" fontId="9" fillId="0" borderId="0" xfId="0" applyFont="1" applyAlignment="1">
      <alignment horizontal="center"/>
    </xf>
    <xf numFmtId="0" fontId="14" fillId="2" borderId="7" xfId="0" applyFont="1" applyFill="1" applyBorder="1" applyAlignment="1">
      <alignment horizontal="center" textRotation="90"/>
    </xf>
    <xf numFmtId="0" fontId="9" fillId="0" borderId="0" xfId="0" applyFont="1" applyAlignment="1">
      <alignment horizontal="center"/>
    </xf>
    <xf numFmtId="0" fontId="11" fillId="0" borderId="21" xfId="0" applyFont="1" applyBorder="1" applyAlignment="1"/>
    <xf numFmtId="0" fontId="9" fillId="0" borderId="0" xfId="0" applyFont="1" applyAlignment="1">
      <alignment horizontal="center"/>
    </xf>
    <xf numFmtId="0" fontId="11" fillId="0" borderId="21" xfId="0" applyFont="1" applyBorder="1" applyAlignment="1"/>
    <xf numFmtId="0" fontId="20" fillId="0" borderId="22" xfId="0" applyFont="1" applyBorder="1" applyAlignment="1">
      <alignment horizontal="center"/>
    </xf>
    <xf numFmtId="0" fontId="9" fillId="0" borderId="23" xfId="0" applyFont="1" applyBorder="1" applyAlignment="1">
      <alignment horizontal="center"/>
    </xf>
    <xf numFmtId="0" fontId="20" fillId="0" borderId="23" xfId="0" applyFont="1" applyBorder="1" applyAlignment="1">
      <alignment horizontal="center"/>
    </xf>
    <xf numFmtId="0" fontId="9" fillId="0" borderId="16" xfId="0" applyFont="1" applyBorder="1"/>
    <xf numFmtId="0" fontId="20" fillId="0" borderId="23" xfId="0" applyFont="1" applyBorder="1" applyAlignment="1">
      <alignment horizontal="center"/>
    </xf>
    <xf numFmtId="0" fontId="11" fillId="0" borderId="23" xfId="0" applyFont="1" applyBorder="1" applyAlignment="1"/>
    <xf numFmtId="0" fontId="11" fillId="0" borderId="16" xfId="0" applyFont="1" applyBorder="1" applyAlignment="1"/>
    <xf numFmtId="0" fontId="6" fillId="0" borderId="0" xfId="0" applyFont="1" applyAlignment="1">
      <alignment horizontal="center"/>
    </xf>
    <xf numFmtId="0" fontId="19" fillId="7" borderId="12" xfId="0" applyFont="1" applyFill="1" applyBorder="1" applyAlignment="1">
      <alignment horizontal="center" wrapText="1"/>
    </xf>
    <xf numFmtId="0" fontId="20" fillId="0" borderId="0" xfId="0" applyFont="1" applyAlignment="1">
      <alignment horizontal="center"/>
    </xf>
    <xf numFmtId="0" fontId="11" fillId="0" borderId="20" xfId="0" applyFont="1" applyBorder="1"/>
    <xf numFmtId="0" fontId="19" fillId="8" borderId="11" xfId="0" applyFont="1" applyFill="1" applyBorder="1" applyAlignment="1">
      <alignment wrapText="1"/>
    </xf>
    <xf numFmtId="0" fontId="21" fillId="0" borderId="0" xfId="0" applyFont="1" applyAlignment="1">
      <alignment horizontal="center"/>
    </xf>
    <xf numFmtId="0" fontId="22" fillId="0" borderId="0" xfId="0" applyFont="1" applyAlignment="1">
      <alignment horizontal="center"/>
    </xf>
    <xf numFmtId="0" fontId="20" fillId="0" borderId="1" xfId="0" applyFont="1" applyBorder="1" applyAlignment="1">
      <alignment horizontal="center"/>
    </xf>
    <xf numFmtId="0" fontId="9" fillId="0" borderId="1" xfId="0" applyFont="1" applyBorder="1" applyAlignment="1">
      <alignment horizontal="center"/>
    </xf>
    <xf numFmtId="0" fontId="9" fillId="0" borderId="28" xfId="0" applyFont="1" applyBorder="1"/>
    <xf numFmtId="0" fontId="14" fillId="2" borderId="27" xfId="0" applyFont="1" applyFill="1" applyBorder="1" applyAlignment="1">
      <alignment horizontal="center" textRotation="90"/>
    </xf>
    <xf numFmtId="0" fontId="20" fillId="0" borderId="1" xfId="0" applyFont="1" applyBorder="1" applyAlignment="1">
      <alignment horizontal="center"/>
    </xf>
    <xf numFmtId="0" fontId="11" fillId="0" borderId="28" xfId="0" applyFont="1" applyBorder="1" applyAlignment="1"/>
    <xf numFmtId="0" fontId="6" fillId="0" borderId="0" xfId="0" applyFont="1" applyAlignment="1">
      <alignment horizontal="right"/>
    </xf>
    <xf numFmtId="0" fontId="15" fillId="4" borderId="6" xfId="0" applyFont="1" applyFill="1" applyBorder="1" applyAlignment="1">
      <alignment horizontal="center" vertical="center"/>
    </xf>
    <xf numFmtId="0" fontId="15" fillId="4" borderId="12" xfId="0" applyFont="1" applyFill="1" applyBorder="1" applyAlignment="1">
      <alignment horizontal="center" vertical="center"/>
    </xf>
    <xf numFmtId="0" fontId="9" fillId="0" borderId="21" xfId="0" applyFont="1" applyBorder="1"/>
    <xf numFmtId="0" fontId="19" fillId="7" borderId="26" xfId="0" applyFont="1" applyFill="1" applyBorder="1" applyAlignment="1">
      <alignment horizontal="center" vertical="center" wrapText="1"/>
    </xf>
    <xf numFmtId="0" fontId="23" fillId="0" borderId="0" xfId="0" applyFont="1"/>
    <xf numFmtId="0" fontId="19" fillId="8" borderId="29" xfId="0" applyFont="1" applyFill="1" applyBorder="1" applyAlignment="1">
      <alignment vertical="center" wrapText="1"/>
    </xf>
    <xf numFmtId="0" fontId="11" fillId="0" borderId="0" xfId="0" applyFont="1" applyAlignment="1"/>
    <xf numFmtId="0" fontId="9" fillId="0" borderId="16" xfId="0" applyFont="1" applyBorder="1" applyAlignment="1">
      <alignment horizontal="center"/>
    </xf>
    <xf numFmtId="0" fontId="24" fillId="0" borderId="23" xfId="0" applyFont="1" applyBorder="1" applyAlignment="1">
      <alignment horizontal="center"/>
    </xf>
    <xf numFmtId="0" fontId="9" fillId="0" borderId="28" xfId="0" applyFont="1" applyBorder="1" applyAlignment="1">
      <alignment horizontal="center"/>
    </xf>
    <xf numFmtId="0" fontId="25" fillId="0" borderId="37" xfId="0" applyFont="1" applyBorder="1" applyAlignment="1">
      <alignment horizontal="center"/>
    </xf>
    <xf numFmtId="0" fontId="25" fillId="0" borderId="38" xfId="0" applyFont="1" applyBorder="1" applyAlignment="1">
      <alignment horizontal="center"/>
    </xf>
    <xf numFmtId="0" fontId="25" fillId="0" borderId="39" xfId="0" applyFont="1" applyBorder="1" applyAlignment="1">
      <alignment horizontal="center"/>
    </xf>
    <xf numFmtId="0" fontId="20" fillId="0" borderId="0" xfId="0" applyFont="1" applyAlignment="1">
      <alignment horizontal="center"/>
    </xf>
    <xf numFmtId="0" fontId="19" fillId="0" borderId="0" xfId="0" applyFont="1" applyAlignment="1">
      <alignment vertical="center" wrapText="1"/>
    </xf>
    <xf numFmtId="0" fontId="19" fillId="8" borderId="19" xfId="0" applyFont="1" applyFill="1" applyBorder="1" applyAlignment="1">
      <alignment vertical="center" wrapText="1"/>
    </xf>
    <xf numFmtId="0" fontId="9" fillId="0" borderId="21" xfId="0" applyFont="1" applyBorder="1" applyAlignment="1">
      <alignment horizontal="center"/>
    </xf>
    <xf numFmtId="0" fontId="9" fillId="0" borderId="20" xfId="0" applyFont="1" applyBorder="1" applyAlignment="1"/>
    <xf numFmtId="0" fontId="6" fillId="0" borderId="0" xfId="0" applyFont="1" applyAlignment="1">
      <alignment horizontal="center"/>
    </xf>
    <xf numFmtId="0" fontId="20" fillId="0" borderId="21" xfId="0" applyFont="1" applyBorder="1" applyAlignment="1">
      <alignment horizontal="center"/>
    </xf>
    <xf numFmtId="0" fontId="14" fillId="2" borderId="7" xfId="0" applyFont="1" applyFill="1" applyBorder="1" applyAlignment="1">
      <alignment horizontal="center" vertical="center" textRotation="90"/>
    </xf>
    <xf numFmtId="0" fontId="14" fillId="2" borderId="7" xfId="0" applyFont="1" applyFill="1" applyBorder="1" applyAlignment="1">
      <alignment horizontal="center" vertical="center" textRotation="90"/>
    </xf>
    <xf numFmtId="0" fontId="14" fillId="2" borderId="27" xfId="0" applyFont="1" applyFill="1" applyBorder="1" applyAlignment="1">
      <alignment horizontal="center" vertical="center" textRotation="90"/>
    </xf>
    <xf numFmtId="0" fontId="0" fillId="0" borderId="0" xfId="0" applyFont="1" applyAlignment="1"/>
    <xf numFmtId="0" fontId="7" fillId="0" borderId="0" xfId="0" applyFont="1" applyAlignment="1">
      <alignment horizontal="center"/>
    </xf>
    <xf numFmtId="0" fontId="19" fillId="7" borderId="24" xfId="0" applyFont="1" applyFill="1" applyBorder="1" applyAlignment="1">
      <alignment horizontal="center" vertical="center" wrapText="1"/>
    </xf>
    <xf numFmtId="0" fontId="16" fillId="0" borderId="25" xfId="0" applyFont="1" applyBorder="1"/>
    <xf numFmtId="0" fontId="16" fillId="0" borderId="26" xfId="0" applyFont="1" applyBorder="1"/>
    <xf numFmtId="0" fontId="15" fillId="3" borderId="3" xfId="0" applyFont="1" applyFill="1" applyBorder="1" applyAlignment="1">
      <alignment horizontal="center" vertical="center"/>
    </xf>
    <xf numFmtId="0" fontId="16" fillId="0" borderId="4" xfId="0" applyFont="1" applyBorder="1"/>
    <xf numFmtId="0" fontId="16" fillId="0" borderId="6" xfId="0" applyFont="1" applyBorder="1"/>
    <xf numFmtId="0" fontId="16" fillId="0" borderId="9" xfId="0" applyFont="1" applyBorder="1"/>
    <xf numFmtId="0" fontId="16" fillId="0" borderId="10" xfId="0" applyFont="1" applyBorder="1"/>
    <xf numFmtId="0" fontId="16" fillId="0" borderId="12" xfId="0" applyFont="1" applyBorder="1"/>
    <xf numFmtId="0" fontId="15" fillId="4" borderId="3" xfId="0" applyFont="1" applyFill="1" applyBorder="1" applyAlignment="1">
      <alignment horizontal="center" vertical="center"/>
    </xf>
    <xf numFmtId="0" fontId="14" fillId="2" borderId="2" xfId="0" applyFont="1" applyFill="1" applyBorder="1" applyAlignment="1">
      <alignment horizontal="center" vertical="center" textRotation="90"/>
    </xf>
    <xf numFmtId="0" fontId="16" fillId="0" borderId="7" xfId="0" applyFont="1" applyBorder="1"/>
    <xf numFmtId="0" fontId="16" fillId="0" borderId="27" xfId="0" applyFont="1" applyBorder="1"/>
    <xf numFmtId="0" fontId="15" fillId="5" borderId="3" xfId="0" applyFont="1" applyFill="1" applyBorder="1" applyAlignment="1">
      <alignment horizontal="center" vertical="center"/>
    </xf>
    <xf numFmtId="0" fontId="15" fillId="4" borderId="0" xfId="0" applyFont="1" applyFill="1" applyAlignment="1">
      <alignment horizontal="center"/>
    </xf>
    <xf numFmtId="0" fontId="16" fillId="0" borderId="8" xfId="0" applyFont="1" applyBorder="1"/>
    <xf numFmtId="0" fontId="16" fillId="0" borderId="1" xfId="0" applyFont="1" applyBorder="1"/>
    <xf numFmtId="0" fontId="16" fillId="0" borderId="13" xfId="0" applyFont="1" applyBorder="1"/>
    <xf numFmtId="0" fontId="19" fillId="7" borderId="10" xfId="0" applyFont="1" applyFill="1" applyBorder="1" applyAlignment="1">
      <alignment horizontal="center" wrapText="1"/>
    </xf>
    <xf numFmtId="0" fontId="16" fillId="0" borderId="11" xfId="0" applyFont="1" applyBorder="1"/>
    <xf numFmtId="0" fontId="12" fillId="0" borderId="0" xfId="0" applyFont="1" applyAlignment="1"/>
    <xf numFmtId="0" fontId="16" fillId="0" borderId="5" xfId="0" applyFont="1" applyBorder="1"/>
    <xf numFmtId="0" fontId="14" fillId="2" borderId="7" xfId="0" applyFont="1" applyFill="1" applyBorder="1" applyAlignment="1">
      <alignment horizontal="center" textRotation="90"/>
    </xf>
    <xf numFmtId="0" fontId="15" fillId="9" borderId="0" xfId="0" applyFont="1" applyFill="1" applyAlignment="1">
      <alignment horizontal="center"/>
    </xf>
    <xf numFmtId="164" fontId="14" fillId="2" borderId="2" xfId="0" applyNumberFormat="1" applyFont="1" applyFill="1" applyBorder="1" applyAlignment="1">
      <alignment horizontal="center" vertical="center" textRotation="90"/>
    </xf>
    <xf numFmtId="0" fontId="25" fillId="0" borderId="0" xfId="0" applyFont="1" applyAlignment="1">
      <alignment horizontal="center"/>
    </xf>
    <xf numFmtId="0" fontId="16" fillId="0" borderId="34" xfId="0" applyFont="1" applyBorder="1"/>
    <xf numFmtId="0" fontId="25" fillId="0" borderId="23" xfId="0" applyFont="1" applyBorder="1" applyAlignment="1">
      <alignment horizontal="center"/>
    </xf>
    <xf numFmtId="0" fontId="16" fillId="0" borderId="23" xfId="0" applyFont="1" applyBorder="1"/>
    <xf numFmtId="0" fontId="16" fillId="0" borderId="36" xfId="0" applyFont="1" applyBorder="1"/>
    <xf numFmtId="0" fontId="6" fillId="0" borderId="30" xfId="0" applyFont="1" applyBorder="1" applyAlignment="1">
      <alignment horizontal="center"/>
    </xf>
    <xf numFmtId="0" fontId="16" fillId="0" borderId="31" xfId="0" applyFont="1" applyBorder="1"/>
    <xf numFmtId="0" fontId="16" fillId="0" borderId="32" xfId="0" applyFont="1" applyBorder="1"/>
    <xf numFmtId="0" fontId="25" fillId="0" borderId="33" xfId="0" applyFont="1" applyBorder="1" applyAlignment="1">
      <alignment horizontal="center"/>
    </xf>
    <xf numFmtId="0" fontId="16" fillId="0" borderId="35" xfId="0" applyFont="1" applyBorder="1"/>
    <xf numFmtId="0" fontId="15" fillId="9" borderId="3" xfId="0" applyFont="1" applyFill="1" applyBorder="1" applyAlignment="1">
      <alignment horizontal="center" vertical="center"/>
    </xf>
    <xf numFmtId="0" fontId="27" fillId="0" borderId="25" xfId="1"/>
    <xf numFmtId="0" fontId="1" fillId="0" borderId="25" xfId="1" applyFont="1"/>
    <xf numFmtId="0" fontId="1" fillId="0" borderId="25" xfId="1" applyFont="1" applyAlignment="1">
      <alignment horizontal="center" wrapText="1"/>
    </xf>
    <xf numFmtId="0" fontId="2" fillId="0" borderId="25" xfId="1" applyFont="1" applyAlignment="1">
      <alignment vertical="center"/>
    </xf>
    <xf numFmtId="0" fontId="11" fillId="0" borderId="25" xfId="1" applyFont="1" applyAlignment="1">
      <alignment wrapText="1"/>
    </xf>
    <xf numFmtId="0" fontId="18" fillId="0" borderId="25" xfId="1" applyFont="1"/>
    <xf numFmtId="0" fontId="26" fillId="0" borderId="25" xfId="2" applyAlignment="1"/>
    <xf numFmtId="49" fontId="18" fillId="0" borderId="25" xfId="1" applyNumberFormat="1" applyFont="1"/>
    <xf numFmtId="0" fontId="3" fillId="0" borderId="25" xfId="1" applyFont="1" applyAlignment="1">
      <alignment horizontal="center"/>
    </xf>
    <xf numFmtId="0" fontId="2" fillId="0" borderId="25" xfId="1" applyFont="1"/>
  </cellXfs>
  <cellStyles count="3">
    <cellStyle name="Hyperlink 2" xfId="2" xr:uid="{BBF812BC-5F56-47BE-8B9B-203E7592F94C}"/>
    <cellStyle name="Normal" xfId="0" builtinId="0"/>
    <cellStyle name="Normal 2" xfId="1" xr:uid="{3F5AD60D-E702-4FE1-94DC-B7326314C3F6}"/>
  </cellStyles>
  <dxfs count="27858">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0</xdr:col>
      <xdr:colOff>247650</xdr:colOff>
      <xdr:row>0</xdr:row>
      <xdr:rowOff>66675</xdr:rowOff>
    </xdr:from>
    <xdr:ext cx="3267075" cy="1838325"/>
    <xdr:pic>
      <xdr:nvPicPr>
        <xdr:cNvPr id="2" name="image1.jpg" title="Image">
          <a:extLst>
            <a:ext uri="{FF2B5EF4-FFF2-40B4-BE49-F238E27FC236}">
              <a16:creationId xmlns:a16="http://schemas.microsoft.com/office/drawing/2014/main" id="{47831CAC-5836-4440-9F64-ED42BB94F83E}"/>
            </a:ext>
          </a:extLst>
        </xdr:cNvPr>
        <xdr:cNvPicPr preferRelativeResize="0"/>
      </xdr:nvPicPr>
      <xdr:blipFill>
        <a:blip xmlns:r="http://schemas.openxmlformats.org/officeDocument/2006/relationships" r:embed="rId1" cstate="print"/>
        <a:stretch>
          <a:fillRect/>
        </a:stretch>
      </xdr:blipFill>
      <xdr:spPr>
        <a:xfrm>
          <a:off x="247650" y="66675"/>
          <a:ext cx="3267075" cy="1838325"/>
        </a:xfrm>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5</xdr:col>
      <xdr:colOff>152400</xdr:colOff>
      <xdr:row>21</xdr:row>
      <xdr:rowOff>-38100</xdr:rowOff>
    </xdr:from>
    <xdr:ext cx="2638425" cy="1314450"/>
    <xdr:sp macro="" textlink="">
      <xdr:nvSpPr>
        <xdr:cNvPr id="3" name="Shape 3">
          <a:extLst>
            <a:ext uri="{FF2B5EF4-FFF2-40B4-BE49-F238E27FC236}">
              <a16:creationId xmlns:a16="http://schemas.microsoft.com/office/drawing/2014/main" id="{00000000-0008-0000-0600-000003000000}"/>
            </a:ext>
          </a:extLst>
        </xdr:cNvPr>
        <xdr:cNvSpPr txBox="1"/>
      </xdr:nvSpPr>
      <xdr:spPr>
        <a:xfrm>
          <a:off x="4045838" y="3141825"/>
          <a:ext cx="2600325" cy="1276350"/>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Warmups and Working Sets:</a:t>
          </a:r>
          <a:endParaRPr sz="1400"/>
        </a:p>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Do the listed set and reps at listed intensities from left to right first, then the next row</a:t>
          </a:r>
          <a:endParaRPr sz="1400"/>
        </a:p>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Ex: 3+3@4x70%, then 2+2@2x75%, then 3+3@1x65%</a:t>
          </a:r>
          <a:endParaRPr sz="1400"/>
        </a:p>
        <a:p>
          <a:pPr marL="0" lvl="0" indent="0" algn="l" rtl="0">
            <a:spcBef>
              <a:spcPts val="0"/>
            </a:spcBef>
            <a:spcAft>
              <a:spcPts val="0"/>
            </a:spcAft>
            <a:buSzPts val="1100"/>
            <a:buFont typeface="Arial"/>
            <a:buNone/>
          </a:pPr>
          <a:endParaRPr sz="1100"/>
        </a:p>
      </xdr:txBody>
    </xdr:sp>
    <xdr:clientData fLocksWithSheet="0"/>
  </xdr:oneCellAnchor>
  <xdr:oneCellAnchor>
    <xdr:from>
      <xdr:col>0</xdr:col>
      <xdr:colOff>1152525</xdr:colOff>
      <xdr:row>12</xdr:row>
      <xdr:rowOff>104775</xdr:rowOff>
    </xdr:from>
    <xdr:ext cx="1143000" cy="923925"/>
    <xdr:sp macro="" textlink="">
      <xdr:nvSpPr>
        <xdr:cNvPr id="4" name="Shape 4">
          <a:extLst>
            <a:ext uri="{FF2B5EF4-FFF2-40B4-BE49-F238E27FC236}">
              <a16:creationId xmlns:a16="http://schemas.microsoft.com/office/drawing/2014/main" id="{00000000-0008-0000-0600-000004000000}"/>
            </a:ext>
          </a:extLst>
        </xdr:cNvPr>
        <xdr:cNvSpPr txBox="1"/>
      </xdr:nvSpPr>
      <xdr:spPr>
        <a:xfrm>
          <a:off x="4793550" y="3337088"/>
          <a:ext cx="1104900" cy="885825"/>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Click on drop down boxes to answer both questions</a:t>
          </a:r>
          <a:endParaRPr sz="1400"/>
        </a:p>
      </xdr:txBody>
    </xdr:sp>
    <xdr:clientData fLocksWithSheet="0"/>
  </xdr:oneCellAnchor>
  <xdr:oneCellAnchor>
    <xdr:from>
      <xdr:col>5</xdr:col>
      <xdr:colOff>38100</xdr:colOff>
      <xdr:row>14</xdr:row>
      <xdr:rowOff>28575</xdr:rowOff>
    </xdr:from>
    <xdr:ext cx="2933700" cy="800100"/>
    <xdr:sp macro="" textlink="">
      <xdr:nvSpPr>
        <xdr:cNvPr id="5" name="Shape 5">
          <a:extLst>
            <a:ext uri="{FF2B5EF4-FFF2-40B4-BE49-F238E27FC236}">
              <a16:creationId xmlns:a16="http://schemas.microsoft.com/office/drawing/2014/main" id="{00000000-0008-0000-0600-000005000000}"/>
            </a:ext>
          </a:extLst>
        </xdr:cNvPr>
        <xdr:cNvSpPr txBox="1"/>
      </xdr:nvSpPr>
      <xdr:spPr>
        <a:xfrm>
          <a:off x="3898200" y="3399000"/>
          <a:ext cx="2895600" cy="762000"/>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Write anything else that would relate to training (missed attempts, reanounced cues, stress levels, etc.) in the box next to additional notes</a:t>
          </a:r>
          <a:endParaRPr sz="1400"/>
        </a:p>
      </xdr:txBody>
    </xdr:sp>
    <xdr:clientData fLocksWithSheet="0"/>
  </xdr:oneCellAnchor>
  <xdr:oneCellAnchor>
    <xdr:from>
      <xdr:col>3</xdr:col>
      <xdr:colOff>1447800</xdr:colOff>
      <xdr:row>10</xdr:row>
      <xdr:rowOff>466725</xdr:rowOff>
    </xdr:from>
    <xdr:ext cx="2752725" cy="771525"/>
    <xdr:grpSp>
      <xdr:nvGrpSpPr>
        <xdr:cNvPr id="2" name="Shape 2">
          <a:extLst>
            <a:ext uri="{FF2B5EF4-FFF2-40B4-BE49-F238E27FC236}">
              <a16:creationId xmlns:a16="http://schemas.microsoft.com/office/drawing/2014/main" id="{00000000-0008-0000-0600-000002000000}"/>
            </a:ext>
          </a:extLst>
        </xdr:cNvPr>
        <xdr:cNvGrpSpPr/>
      </xdr:nvGrpSpPr>
      <xdr:grpSpPr>
        <a:xfrm>
          <a:off x="8351520" y="2318385"/>
          <a:ext cx="2752725" cy="771525"/>
          <a:chOff x="3969638" y="3394238"/>
          <a:chExt cx="2752725" cy="771525"/>
        </a:xfrm>
      </xdr:grpSpPr>
      <xdr:grpSp>
        <xdr:nvGrpSpPr>
          <xdr:cNvPr id="6" name="Shape 6">
            <a:extLst>
              <a:ext uri="{FF2B5EF4-FFF2-40B4-BE49-F238E27FC236}">
                <a16:creationId xmlns:a16="http://schemas.microsoft.com/office/drawing/2014/main" id="{00000000-0008-0000-0600-000006000000}"/>
              </a:ext>
            </a:extLst>
          </xdr:cNvPr>
          <xdr:cNvGrpSpPr/>
        </xdr:nvGrpSpPr>
        <xdr:grpSpPr>
          <a:xfrm>
            <a:off x="3969638" y="3394238"/>
            <a:ext cx="2752725" cy="771525"/>
            <a:chOff x="3969638" y="3394238"/>
            <a:chExt cx="2752725" cy="771525"/>
          </a:xfrm>
        </xdr:grpSpPr>
        <xdr:sp macro="" textlink="">
          <xdr:nvSpPr>
            <xdr:cNvPr id="7" name="Shape 7">
              <a:extLst>
                <a:ext uri="{FF2B5EF4-FFF2-40B4-BE49-F238E27FC236}">
                  <a16:creationId xmlns:a16="http://schemas.microsoft.com/office/drawing/2014/main" id="{00000000-0008-0000-0600-000007000000}"/>
                </a:ext>
              </a:extLst>
            </xdr:cNvPr>
            <xdr:cNvSpPr/>
          </xdr:nvSpPr>
          <xdr:spPr>
            <a:xfrm>
              <a:off x="3969638" y="3394238"/>
              <a:ext cx="2752725" cy="77152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8" name="Shape 8">
              <a:extLst>
                <a:ext uri="{FF2B5EF4-FFF2-40B4-BE49-F238E27FC236}">
                  <a16:creationId xmlns:a16="http://schemas.microsoft.com/office/drawing/2014/main" id="{00000000-0008-0000-0600-000008000000}"/>
                </a:ext>
              </a:extLst>
            </xdr:cNvPr>
            <xdr:cNvGrpSpPr/>
          </xdr:nvGrpSpPr>
          <xdr:grpSpPr>
            <a:xfrm>
              <a:off x="3969638" y="3394238"/>
              <a:ext cx="2752725" cy="771525"/>
              <a:chOff x="3974400" y="3399000"/>
              <a:chExt cx="2743200" cy="762000"/>
            </a:xfrm>
          </xdr:grpSpPr>
          <xdr:sp macro="" textlink="">
            <xdr:nvSpPr>
              <xdr:cNvPr id="9" name="Shape 9">
                <a:extLst>
                  <a:ext uri="{FF2B5EF4-FFF2-40B4-BE49-F238E27FC236}">
                    <a16:creationId xmlns:a16="http://schemas.microsoft.com/office/drawing/2014/main" id="{00000000-0008-0000-0600-000009000000}"/>
                  </a:ext>
                </a:extLst>
              </xdr:cNvPr>
              <xdr:cNvSpPr/>
            </xdr:nvSpPr>
            <xdr:spPr>
              <a:xfrm>
                <a:off x="3974400" y="3399000"/>
                <a:ext cx="2743200" cy="7620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10" name="Shape 10">
                <a:extLst>
                  <a:ext uri="{FF2B5EF4-FFF2-40B4-BE49-F238E27FC236}">
                    <a16:creationId xmlns:a16="http://schemas.microsoft.com/office/drawing/2014/main" id="{00000000-0008-0000-0600-00000A000000}"/>
                  </a:ext>
                </a:extLst>
              </xdr:cNvPr>
              <xdr:cNvCxnSpPr>
                <a:stCxn id="5" idx="1"/>
              </xdr:cNvCxnSpPr>
            </xdr:nvCxnSpPr>
            <xdr:spPr>
              <a:xfrm rot="10800000">
                <a:off x="3974400" y="3399000"/>
                <a:ext cx="2743200" cy="7620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1</xdr:col>
      <xdr:colOff>828675</xdr:colOff>
      <xdr:row>14</xdr:row>
      <xdr:rowOff>161925</xdr:rowOff>
    </xdr:from>
    <xdr:ext cx="2695575" cy="704850"/>
    <xdr:grpSp>
      <xdr:nvGrpSpPr>
        <xdr:cNvPr id="11" name="Shape 2">
          <a:extLst>
            <a:ext uri="{FF2B5EF4-FFF2-40B4-BE49-F238E27FC236}">
              <a16:creationId xmlns:a16="http://schemas.microsoft.com/office/drawing/2014/main" id="{00000000-0008-0000-0600-00000B000000}"/>
            </a:ext>
          </a:extLst>
        </xdr:cNvPr>
        <xdr:cNvGrpSpPr/>
      </xdr:nvGrpSpPr>
      <xdr:grpSpPr>
        <a:xfrm>
          <a:off x="2268855" y="3027045"/>
          <a:ext cx="2695575" cy="704850"/>
          <a:chOff x="3998213" y="3427575"/>
          <a:chExt cx="2695575" cy="704850"/>
        </a:xfrm>
      </xdr:grpSpPr>
      <xdr:grpSp>
        <xdr:nvGrpSpPr>
          <xdr:cNvPr id="12" name="Shape 11">
            <a:extLst>
              <a:ext uri="{FF2B5EF4-FFF2-40B4-BE49-F238E27FC236}">
                <a16:creationId xmlns:a16="http://schemas.microsoft.com/office/drawing/2014/main" id="{00000000-0008-0000-0600-00000C000000}"/>
              </a:ext>
            </a:extLst>
          </xdr:cNvPr>
          <xdr:cNvGrpSpPr/>
        </xdr:nvGrpSpPr>
        <xdr:grpSpPr>
          <a:xfrm>
            <a:off x="3998213" y="3427575"/>
            <a:ext cx="2695575" cy="704850"/>
            <a:chOff x="3998213" y="3427575"/>
            <a:chExt cx="2695575" cy="704850"/>
          </a:xfrm>
        </xdr:grpSpPr>
        <xdr:sp macro="" textlink="">
          <xdr:nvSpPr>
            <xdr:cNvPr id="13" name="Shape 7">
              <a:extLst>
                <a:ext uri="{FF2B5EF4-FFF2-40B4-BE49-F238E27FC236}">
                  <a16:creationId xmlns:a16="http://schemas.microsoft.com/office/drawing/2014/main" id="{00000000-0008-0000-0600-00000D000000}"/>
                </a:ext>
              </a:extLst>
            </xdr:cNvPr>
            <xdr:cNvSpPr/>
          </xdr:nvSpPr>
          <xdr:spPr>
            <a:xfrm>
              <a:off x="3998213" y="3427575"/>
              <a:ext cx="2695575" cy="70485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14" name="Shape 12">
              <a:extLst>
                <a:ext uri="{FF2B5EF4-FFF2-40B4-BE49-F238E27FC236}">
                  <a16:creationId xmlns:a16="http://schemas.microsoft.com/office/drawing/2014/main" id="{00000000-0008-0000-0600-00000E000000}"/>
                </a:ext>
              </a:extLst>
            </xdr:cNvPr>
            <xdr:cNvGrpSpPr/>
          </xdr:nvGrpSpPr>
          <xdr:grpSpPr>
            <a:xfrm>
              <a:off x="3998213" y="3427575"/>
              <a:ext cx="2695575" cy="704850"/>
              <a:chOff x="4002975" y="3432338"/>
              <a:chExt cx="2685900" cy="695400"/>
            </a:xfrm>
          </xdr:grpSpPr>
          <xdr:sp macro="" textlink="">
            <xdr:nvSpPr>
              <xdr:cNvPr id="15" name="Shape 13">
                <a:extLst>
                  <a:ext uri="{FF2B5EF4-FFF2-40B4-BE49-F238E27FC236}">
                    <a16:creationId xmlns:a16="http://schemas.microsoft.com/office/drawing/2014/main" id="{00000000-0008-0000-0600-00000F000000}"/>
                  </a:ext>
                </a:extLst>
              </xdr:cNvPr>
              <xdr:cNvSpPr/>
            </xdr:nvSpPr>
            <xdr:spPr>
              <a:xfrm>
                <a:off x="4002975" y="3432338"/>
                <a:ext cx="2685900" cy="6954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16" name="Shape 14">
                <a:extLst>
                  <a:ext uri="{FF2B5EF4-FFF2-40B4-BE49-F238E27FC236}">
                    <a16:creationId xmlns:a16="http://schemas.microsoft.com/office/drawing/2014/main" id="{00000000-0008-0000-0600-000010000000}"/>
                  </a:ext>
                </a:extLst>
              </xdr:cNvPr>
              <xdr:cNvCxnSpPr>
                <a:stCxn id="4" idx="3"/>
              </xdr:cNvCxnSpPr>
            </xdr:nvCxnSpPr>
            <xdr:spPr>
              <a:xfrm>
                <a:off x="4002975" y="3432338"/>
                <a:ext cx="2685900" cy="6954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2</xdr:col>
      <xdr:colOff>2105025</xdr:colOff>
      <xdr:row>22</xdr:row>
      <xdr:rowOff>123825</xdr:rowOff>
    </xdr:from>
    <xdr:ext cx="4514850" cy="295275"/>
    <xdr:grpSp>
      <xdr:nvGrpSpPr>
        <xdr:cNvPr id="17" name="Shape 2">
          <a:extLst>
            <a:ext uri="{FF2B5EF4-FFF2-40B4-BE49-F238E27FC236}">
              <a16:creationId xmlns:a16="http://schemas.microsoft.com/office/drawing/2014/main" id="{00000000-0008-0000-0600-000011000000}"/>
            </a:ext>
          </a:extLst>
        </xdr:cNvPr>
        <xdr:cNvGrpSpPr/>
      </xdr:nvGrpSpPr>
      <xdr:grpSpPr>
        <a:xfrm>
          <a:off x="6638925" y="4467225"/>
          <a:ext cx="4514850" cy="295275"/>
          <a:chOff x="3088575" y="3632363"/>
          <a:chExt cx="4514850" cy="295275"/>
        </a:xfrm>
      </xdr:grpSpPr>
      <xdr:grpSp>
        <xdr:nvGrpSpPr>
          <xdr:cNvPr id="18" name="Shape 15">
            <a:extLst>
              <a:ext uri="{FF2B5EF4-FFF2-40B4-BE49-F238E27FC236}">
                <a16:creationId xmlns:a16="http://schemas.microsoft.com/office/drawing/2014/main" id="{00000000-0008-0000-0600-000012000000}"/>
              </a:ext>
            </a:extLst>
          </xdr:cNvPr>
          <xdr:cNvGrpSpPr/>
        </xdr:nvGrpSpPr>
        <xdr:grpSpPr>
          <a:xfrm>
            <a:off x="3088575" y="3632363"/>
            <a:ext cx="4514850" cy="295275"/>
            <a:chOff x="3088575" y="3632363"/>
            <a:chExt cx="4514850" cy="295275"/>
          </a:xfrm>
        </xdr:grpSpPr>
        <xdr:sp macro="" textlink="">
          <xdr:nvSpPr>
            <xdr:cNvPr id="19" name="Shape 7">
              <a:extLst>
                <a:ext uri="{FF2B5EF4-FFF2-40B4-BE49-F238E27FC236}">
                  <a16:creationId xmlns:a16="http://schemas.microsoft.com/office/drawing/2014/main" id="{00000000-0008-0000-0600-000013000000}"/>
                </a:ext>
              </a:extLst>
            </xdr:cNvPr>
            <xdr:cNvSpPr/>
          </xdr:nvSpPr>
          <xdr:spPr>
            <a:xfrm>
              <a:off x="3088575" y="3632363"/>
              <a:ext cx="4514850" cy="2952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20" name="Shape 16">
              <a:extLst>
                <a:ext uri="{FF2B5EF4-FFF2-40B4-BE49-F238E27FC236}">
                  <a16:creationId xmlns:a16="http://schemas.microsoft.com/office/drawing/2014/main" id="{00000000-0008-0000-0600-000014000000}"/>
                </a:ext>
              </a:extLst>
            </xdr:cNvPr>
            <xdr:cNvGrpSpPr/>
          </xdr:nvGrpSpPr>
          <xdr:grpSpPr>
            <a:xfrm>
              <a:off x="3088575" y="3632363"/>
              <a:ext cx="4514850" cy="295275"/>
              <a:chOff x="3093263" y="3636975"/>
              <a:chExt cx="4505400" cy="285900"/>
            </a:xfrm>
          </xdr:grpSpPr>
          <xdr:sp macro="" textlink="">
            <xdr:nvSpPr>
              <xdr:cNvPr id="21" name="Shape 17">
                <a:extLst>
                  <a:ext uri="{FF2B5EF4-FFF2-40B4-BE49-F238E27FC236}">
                    <a16:creationId xmlns:a16="http://schemas.microsoft.com/office/drawing/2014/main" id="{00000000-0008-0000-0600-000015000000}"/>
                  </a:ext>
                </a:extLst>
              </xdr:cNvPr>
              <xdr:cNvSpPr/>
            </xdr:nvSpPr>
            <xdr:spPr>
              <a:xfrm>
                <a:off x="3093263" y="3636975"/>
                <a:ext cx="4505400" cy="2859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22" name="Shape 18">
                <a:extLst>
                  <a:ext uri="{FF2B5EF4-FFF2-40B4-BE49-F238E27FC236}">
                    <a16:creationId xmlns:a16="http://schemas.microsoft.com/office/drawing/2014/main" id="{00000000-0008-0000-0600-000016000000}"/>
                  </a:ext>
                </a:extLst>
              </xdr:cNvPr>
              <xdr:cNvCxnSpPr>
                <a:stCxn id="3" idx="1"/>
              </xdr:cNvCxnSpPr>
            </xdr:nvCxnSpPr>
            <xdr:spPr>
              <a:xfrm rot="10800000">
                <a:off x="3093263" y="3636975"/>
                <a:ext cx="4505400" cy="2859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4</xdr:col>
      <xdr:colOff>1028700</xdr:colOff>
      <xdr:row>62</xdr:row>
      <xdr:rowOff>-57150</xdr:rowOff>
    </xdr:from>
    <xdr:ext cx="3181350" cy="1114425"/>
    <xdr:sp macro="" textlink="">
      <xdr:nvSpPr>
        <xdr:cNvPr id="23" name="Shape 19">
          <a:extLst>
            <a:ext uri="{FF2B5EF4-FFF2-40B4-BE49-F238E27FC236}">
              <a16:creationId xmlns:a16="http://schemas.microsoft.com/office/drawing/2014/main" id="{00000000-0008-0000-0600-000017000000}"/>
            </a:ext>
          </a:extLst>
        </xdr:cNvPr>
        <xdr:cNvSpPr txBox="1"/>
      </xdr:nvSpPr>
      <xdr:spPr>
        <a:xfrm>
          <a:off x="3774375" y="3241838"/>
          <a:ext cx="3143250" cy="1076325"/>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Record your weights done here, you may write specifics about rep, set, and intensity schemes in the column next to the weights if the reps@set x intensity is listed as a range.</a:t>
          </a:r>
          <a:endParaRPr sz="1400"/>
        </a:p>
      </xdr:txBody>
    </xdr:sp>
    <xdr:clientData fLocksWithSheet="0"/>
  </xdr:oneCellAnchor>
  <xdr:oneCellAnchor>
    <xdr:from>
      <xdr:col>3</xdr:col>
      <xdr:colOff>1857375</xdr:colOff>
      <xdr:row>64</xdr:row>
      <xdr:rowOff>85725</xdr:rowOff>
    </xdr:from>
    <xdr:ext cx="1228725" cy="419100"/>
    <xdr:grpSp>
      <xdr:nvGrpSpPr>
        <xdr:cNvPr id="24" name="Shape 2">
          <a:extLst>
            <a:ext uri="{FF2B5EF4-FFF2-40B4-BE49-F238E27FC236}">
              <a16:creationId xmlns:a16="http://schemas.microsoft.com/office/drawing/2014/main" id="{00000000-0008-0000-0600-000018000000}"/>
            </a:ext>
          </a:extLst>
        </xdr:cNvPr>
        <xdr:cNvGrpSpPr/>
      </xdr:nvGrpSpPr>
      <xdr:grpSpPr>
        <a:xfrm>
          <a:off x="8761095" y="12704445"/>
          <a:ext cx="1228725" cy="419100"/>
          <a:chOff x="4731638" y="3570450"/>
          <a:chExt cx="1228725" cy="419100"/>
        </a:xfrm>
      </xdr:grpSpPr>
      <xdr:grpSp>
        <xdr:nvGrpSpPr>
          <xdr:cNvPr id="25" name="Shape 20">
            <a:extLst>
              <a:ext uri="{FF2B5EF4-FFF2-40B4-BE49-F238E27FC236}">
                <a16:creationId xmlns:a16="http://schemas.microsoft.com/office/drawing/2014/main" id="{00000000-0008-0000-0600-000019000000}"/>
              </a:ext>
            </a:extLst>
          </xdr:cNvPr>
          <xdr:cNvGrpSpPr/>
        </xdr:nvGrpSpPr>
        <xdr:grpSpPr>
          <a:xfrm>
            <a:off x="4731638" y="3570450"/>
            <a:ext cx="1228725" cy="419100"/>
            <a:chOff x="4731638" y="3570450"/>
            <a:chExt cx="1228725" cy="419100"/>
          </a:xfrm>
        </xdr:grpSpPr>
        <xdr:sp macro="" textlink="">
          <xdr:nvSpPr>
            <xdr:cNvPr id="26" name="Shape 7">
              <a:extLst>
                <a:ext uri="{FF2B5EF4-FFF2-40B4-BE49-F238E27FC236}">
                  <a16:creationId xmlns:a16="http://schemas.microsoft.com/office/drawing/2014/main" id="{00000000-0008-0000-0600-00001A000000}"/>
                </a:ext>
              </a:extLst>
            </xdr:cNvPr>
            <xdr:cNvSpPr/>
          </xdr:nvSpPr>
          <xdr:spPr>
            <a:xfrm>
              <a:off x="4731638" y="3570450"/>
              <a:ext cx="1228725" cy="4191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27" name="Shape 21">
              <a:extLst>
                <a:ext uri="{FF2B5EF4-FFF2-40B4-BE49-F238E27FC236}">
                  <a16:creationId xmlns:a16="http://schemas.microsoft.com/office/drawing/2014/main" id="{00000000-0008-0000-0600-00001B000000}"/>
                </a:ext>
              </a:extLst>
            </xdr:cNvPr>
            <xdr:cNvGrpSpPr/>
          </xdr:nvGrpSpPr>
          <xdr:grpSpPr>
            <a:xfrm>
              <a:off x="4731638" y="3570450"/>
              <a:ext cx="1228725" cy="419100"/>
              <a:chOff x="4736400" y="3575213"/>
              <a:chExt cx="1219200" cy="409500"/>
            </a:xfrm>
          </xdr:grpSpPr>
          <xdr:sp macro="" textlink="">
            <xdr:nvSpPr>
              <xdr:cNvPr id="28" name="Shape 22">
                <a:extLst>
                  <a:ext uri="{FF2B5EF4-FFF2-40B4-BE49-F238E27FC236}">
                    <a16:creationId xmlns:a16="http://schemas.microsoft.com/office/drawing/2014/main" id="{00000000-0008-0000-0600-00001C000000}"/>
                  </a:ext>
                </a:extLst>
              </xdr:cNvPr>
              <xdr:cNvSpPr/>
            </xdr:nvSpPr>
            <xdr:spPr>
              <a:xfrm>
                <a:off x="4736400" y="3575213"/>
                <a:ext cx="1219200" cy="4095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29" name="Shape 23">
                <a:extLst>
                  <a:ext uri="{FF2B5EF4-FFF2-40B4-BE49-F238E27FC236}">
                    <a16:creationId xmlns:a16="http://schemas.microsoft.com/office/drawing/2014/main" id="{00000000-0008-0000-0600-00001D000000}"/>
                  </a:ext>
                </a:extLst>
              </xdr:cNvPr>
              <xdr:cNvCxnSpPr>
                <a:stCxn id="13" idx="1"/>
              </xdr:cNvCxnSpPr>
            </xdr:nvCxnSpPr>
            <xdr:spPr>
              <a:xfrm flipH="1">
                <a:off x="4736400" y="3575213"/>
                <a:ext cx="1219200" cy="4095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0</xdr:col>
      <xdr:colOff>400050</xdr:colOff>
      <xdr:row>66</xdr:row>
      <xdr:rowOff>0</xdr:rowOff>
    </xdr:from>
    <xdr:ext cx="1724025" cy="1123950"/>
    <xdr:sp macro="" textlink="">
      <xdr:nvSpPr>
        <xdr:cNvPr id="30" name="Shape 24">
          <a:extLst>
            <a:ext uri="{FF2B5EF4-FFF2-40B4-BE49-F238E27FC236}">
              <a16:creationId xmlns:a16="http://schemas.microsoft.com/office/drawing/2014/main" id="{00000000-0008-0000-0600-00001E000000}"/>
            </a:ext>
          </a:extLst>
        </xdr:cNvPr>
        <xdr:cNvSpPr txBox="1"/>
      </xdr:nvSpPr>
      <xdr:spPr>
        <a:xfrm>
          <a:off x="4503038" y="3237075"/>
          <a:ext cx="1685925" cy="1085850"/>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Click on drop down box below to answer the question (10 = significant aches and pains, 0 = nothing)</a:t>
          </a:r>
          <a:endParaRPr sz="1400"/>
        </a:p>
        <a:p>
          <a:pPr marL="0" lvl="0" indent="0" algn="l" rtl="0">
            <a:spcBef>
              <a:spcPts val="0"/>
            </a:spcBef>
            <a:spcAft>
              <a:spcPts val="0"/>
            </a:spcAft>
            <a:buSzPts val="1100"/>
            <a:buFont typeface="Arial"/>
            <a:buNone/>
          </a:pPr>
          <a:endParaRPr sz="1100"/>
        </a:p>
      </xdr:txBody>
    </xdr:sp>
    <xdr:clientData fLocksWithSheet="0"/>
  </xdr:oneCellAnchor>
  <xdr:oneCellAnchor>
    <xdr:from>
      <xdr:col>1</xdr:col>
      <xdr:colOff>657225</xdr:colOff>
      <xdr:row>68</xdr:row>
      <xdr:rowOff>152400</xdr:rowOff>
    </xdr:from>
    <xdr:ext cx="3219450" cy="714375"/>
    <xdr:grpSp>
      <xdr:nvGrpSpPr>
        <xdr:cNvPr id="31" name="Shape 2">
          <a:extLst>
            <a:ext uri="{FF2B5EF4-FFF2-40B4-BE49-F238E27FC236}">
              <a16:creationId xmlns:a16="http://schemas.microsoft.com/office/drawing/2014/main" id="{00000000-0008-0000-0600-00001F000000}"/>
            </a:ext>
          </a:extLst>
        </xdr:cNvPr>
        <xdr:cNvGrpSpPr/>
      </xdr:nvGrpSpPr>
      <xdr:grpSpPr>
        <a:xfrm>
          <a:off x="2097405" y="13563600"/>
          <a:ext cx="3219450" cy="714375"/>
          <a:chOff x="3736275" y="3422813"/>
          <a:chExt cx="3219450" cy="714375"/>
        </a:xfrm>
      </xdr:grpSpPr>
      <xdr:grpSp>
        <xdr:nvGrpSpPr>
          <xdr:cNvPr id="32" name="Shape 25">
            <a:extLst>
              <a:ext uri="{FF2B5EF4-FFF2-40B4-BE49-F238E27FC236}">
                <a16:creationId xmlns:a16="http://schemas.microsoft.com/office/drawing/2014/main" id="{00000000-0008-0000-0600-000020000000}"/>
              </a:ext>
            </a:extLst>
          </xdr:cNvPr>
          <xdr:cNvGrpSpPr/>
        </xdr:nvGrpSpPr>
        <xdr:grpSpPr>
          <a:xfrm>
            <a:off x="3736275" y="3422813"/>
            <a:ext cx="3219450" cy="714375"/>
            <a:chOff x="3736275" y="3422813"/>
            <a:chExt cx="3219450" cy="714375"/>
          </a:xfrm>
        </xdr:grpSpPr>
        <xdr:sp macro="" textlink="">
          <xdr:nvSpPr>
            <xdr:cNvPr id="33" name="Shape 7">
              <a:extLst>
                <a:ext uri="{FF2B5EF4-FFF2-40B4-BE49-F238E27FC236}">
                  <a16:creationId xmlns:a16="http://schemas.microsoft.com/office/drawing/2014/main" id="{00000000-0008-0000-0600-000021000000}"/>
                </a:ext>
              </a:extLst>
            </xdr:cNvPr>
            <xdr:cNvSpPr/>
          </xdr:nvSpPr>
          <xdr:spPr>
            <a:xfrm>
              <a:off x="3736275" y="3422813"/>
              <a:ext cx="3219450" cy="714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34" name="Shape 26">
              <a:extLst>
                <a:ext uri="{FF2B5EF4-FFF2-40B4-BE49-F238E27FC236}">
                  <a16:creationId xmlns:a16="http://schemas.microsoft.com/office/drawing/2014/main" id="{00000000-0008-0000-0600-000022000000}"/>
                </a:ext>
              </a:extLst>
            </xdr:cNvPr>
            <xdr:cNvGrpSpPr/>
          </xdr:nvGrpSpPr>
          <xdr:grpSpPr>
            <a:xfrm>
              <a:off x="3736275" y="3422813"/>
              <a:ext cx="3219450" cy="714375"/>
              <a:chOff x="3736275" y="3427575"/>
              <a:chExt cx="3219600" cy="705000"/>
            </a:xfrm>
          </xdr:grpSpPr>
          <xdr:sp macro="" textlink="">
            <xdr:nvSpPr>
              <xdr:cNvPr id="35" name="Shape 27">
                <a:extLst>
                  <a:ext uri="{FF2B5EF4-FFF2-40B4-BE49-F238E27FC236}">
                    <a16:creationId xmlns:a16="http://schemas.microsoft.com/office/drawing/2014/main" id="{00000000-0008-0000-0600-000023000000}"/>
                  </a:ext>
                </a:extLst>
              </xdr:cNvPr>
              <xdr:cNvSpPr/>
            </xdr:nvSpPr>
            <xdr:spPr>
              <a:xfrm>
                <a:off x="3736275" y="3427575"/>
                <a:ext cx="3219600" cy="7050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36" name="Shape 28">
                <a:extLst>
                  <a:ext uri="{FF2B5EF4-FFF2-40B4-BE49-F238E27FC236}">
                    <a16:creationId xmlns:a16="http://schemas.microsoft.com/office/drawing/2014/main" id="{00000000-0008-0000-0600-000024000000}"/>
                  </a:ext>
                </a:extLst>
              </xdr:cNvPr>
              <xdr:cNvCxnSpPr>
                <a:stCxn id="15" idx="3"/>
              </xdr:cNvCxnSpPr>
            </xdr:nvCxnSpPr>
            <xdr:spPr>
              <a:xfrm>
                <a:off x="3736275" y="3427575"/>
                <a:ext cx="3219600" cy="7050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3</xdr:col>
      <xdr:colOff>95250</xdr:colOff>
      <xdr:row>55</xdr:row>
      <xdr:rowOff>95250</xdr:rowOff>
    </xdr:from>
    <xdr:ext cx="2305050" cy="1343025"/>
    <xdr:sp macro="" textlink="">
      <xdr:nvSpPr>
        <xdr:cNvPr id="37" name="Shape 29">
          <a:extLst>
            <a:ext uri="{FF2B5EF4-FFF2-40B4-BE49-F238E27FC236}">
              <a16:creationId xmlns:a16="http://schemas.microsoft.com/office/drawing/2014/main" id="{00000000-0008-0000-0600-000025000000}"/>
            </a:ext>
          </a:extLst>
        </xdr:cNvPr>
        <xdr:cNvSpPr txBox="1"/>
      </xdr:nvSpPr>
      <xdr:spPr>
        <a:xfrm>
          <a:off x="4212525" y="3127538"/>
          <a:ext cx="2266950" cy="1304925"/>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You may be able to choose exercises if they have a drop down list available. If so, please choose an exercise that can be consistent throughout the block, but varied throughout the week</a:t>
          </a:r>
          <a:endParaRPr sz="1400"/>
        </a:p>
      </xdr:txBody>
    </xdr:sp>
    <xdr:clientData fLocksWithSheet="0"/>
  </xdr:oneCellAnchor>
  <xdr:oneCellAnchor>
    <xdr:from>
      <xdr:col>1</xdr:col>
      <xdr:colOff>2971800</xdr:colOff>
      <xdr:row>61</xdr:row>
      <xdr:rowOff>38100</xdr:rowOff>
    </xdr:from>
    <xdr:ext cx="2447925" cy="1219200"/>
    <xdr:grpSp>
      <xdr:nvGrpSpPr>
        <xdr:cNvPr id="38" name="Shape 2" title="Drawing">
          <a:extLst>
            <a:ext uri="{FF2B5EF4-FFF2-40B4-BE49-F238E27FC236}">
              <a16:creationId xmlns:a16="http://schemas.microsoft.com/office/drawing/2014/main" id="{00000000-0008-0000-0600-000026000000}"/>
            </a:ext>
          </a:extLst>
        </xdr:cNvPr>
        <xdr:cNvGrpSpPr/>
      </xdr:nvGrpSpPr>
      <xdr:grpSpPr>
        <a:xfrm>
          <a:off x="4411980" y="12062460"/>
          <a:ext cx="2447925" cy="1219200"/>
          <a:chOff x="4122038" y="3170400"/>
          <a:chExt cx="2447925" cy="1219200"/>
        </a:xfrm>
      </xdr:grpSpPr>
      <xdr:grpSp>
        <xdr:nvGrpSpPr>
          <xdr:cNvPr id="39" name="Shape 30">
            <a:extLst>
              <a:ext uri="{FF2B5EF4-FFF2-40B4-BE49-F238E27FC236}">
                <a16:creationId xmlns:a16="http://schemas.microsoft.com/office/drawing/2014/main" id="{00000000-0008-0000-0600-000027000000}"/>
              </a:ext>
            </a:extLst>
          </xdr:cNvPr>
          <xdr:cNvGrpSpPr/>
        </xdr:nvGrpSpPr>
        <xdr:grpSpPr>
          <a:xfrm>
            <a:off x="4122038" y="3170400"/>
            <a:ext cx="2447925" cy="1219200"/>
            <a:chOff x="4122038" y="3170400"/>
            <a:chExt cx="2447925" cy="1219200"/>
          </a:xfrm>
        </xdr:grpSpPr>
        <xdr:sp macro="" textlink="">
          <xdr:nvSpPr>
            <xdr:cNvPr id="40" name="Shape 7">
              <a:extLst>
                <a:ext uri="{FF2B5EF4-FFF2-40B4-BE49-F238E27FC236}">
                  <a16:creationId xmlns:a16="http://schemas.microsoft.com/office/drawing/2014/main" id="{00000000-0008-0000-0600-000028000000}"/>
                </a:ext>
              </a:extLst>
            </xdr:cNvPr>
            <xdr:cNvSpPr/>
          </xdr:nvSpPr>
          <xdr:spPr>
            <a:xfrm>
              <a:off x="4122038" y="3170400"/>
              <a:ext cx="2447925" cy="12192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41" name="Shape 31">
              <a:extLst>
                <a:ext uri="{FF2B5EF4-FFF2-40B4-BE49-F238E27FC236}">
                  <a16:creationId xmlns:a16="http://schemas.microsoft.com/office/drawing/2014/main" id="{00000000-0008-0000-0600-000029000000}"/>
                </a:ext>
              </a:extLst>
            </xdr:cNvPr>
            <xdr:cNvGrpSpPr/>
          </xdr:nvGrpSpPr>
          <xdr:grpSpPr>
            <a:xfrm>
              <a:off x="4122038" y="3170400"/>
              <a:ext cx="2447925" cy="1219200"/>
              <a:chOff x="4126800" y="3170400"/>
              <a:chExt cx="2438400" cy="1219200"/>
            </a:xfrm>
          </xdr:grpSpPr>
          <xdr:sp macro="" textlink="">
            <xdr:nvSpPr>
              <xdr:cNvPr id="42" name="Shape 32">
                <a:extLst>
                  <a:ext uri="{FF2B5EF4-FFF2-40B4-BE49-F238E27FC236}">
                    <a16:creationId xmlns:a16="http://schemas.microsoft.com/office/drawing/2014/main" id="{00000000-0008-0000-0600-00002A000000}"/>
                  </a:ext>
                </a:extLst>
              </xdr:cNvPr>
              <xdr:cNvSpPr/>
            </xdr:nvSpPr>
            <xdr:spPr>
              <a:xfrm>
                <a:off x="4126800" y="3170400"/>
                <a:ext cx="2438400" cy="12192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43" name="Shape 33">
                <a:extLst>
                  <a:ext uri="{FF2B5EF4-FFF2-40B4-BE49-F238E27FC236}">
                    <a16:creationId xmlns:a16="http://schemas.microsoft.com/office/drawing/2014/main" id="{00000000-0008-0000-0600-00002B000000}"/>
                  </a:ext>
                </a:extLst>
              </xdr:cNvPr>
              <xdr:cNvCxnSpPr/>
            </xdr:nvCxnSpPr>
            <xdr:spPr>
              <a:xfrm flipH="1">
                <a:off x="4126800" y="3170400"/>
                <a:ext cx="2438400" cy="12192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4</xdr:col>
      <xdr:colOff>1485900</xdr:colOff>
      <xdr:row>4</xdr:row>
      <xdr:rowOff>190500</xdr:rowOff>
    </xdr:from>
    <xdr:ext cx="3524250" cy="1095375"/>
    <xdr:sp macro="" textlink="">
      <xdr:nvSpPr>
        <xdr:cNvPr id="44" name="Shape 34">
          <a:extLst>
            <a:ext uri="{FF2B5EF4-FFF2-40B4-BE49-F238E27FC236}">
              <a16:creationId xmlns:a16="http://schemas.microsoft.com/office/drawing/2014/main" id="{00000000-0008-0000-0600-00002C000000}"/>
            </a:ext>
          </a:extLst>
        </xdr:cNvPr>
        <xdr:cNvSpPr txBox="1"/>
      </xdr:nvSpPr>
      <xdr:spPr>
        <a:xfrm>
          <a:off x="3602925" y="3251363"/>
          <a:ext cx="3486150" cy="1057275"/>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Record your weights done here, separate them by commas. If there are multiple sets done at the same weight, denote them by x number of sets (ie: 245x3). If you missed some sets, denote them by - number of sets (ie: missed two sets, 245-2).</a:t>
          </a:r>
          <a:endParaRPr sz="1400"/>
        </a:p>
      </xdr:txBody>
    </xdr:sp>
    <xdr:clientData fLocksWithSheet="0"/>
  </xdr:oneCellAnchor>
  <xdr:oneCellAnchor>
    <xdr:from>
      <xdr:col>4</xdr:col>
      <xdr:colOff>1028700</xdr:colOff>
      <xdr:row>10</xdr:row>
      <xdr:rowOff>38100</xdr:rowOff>
    </xdr:from>
    <xdr:ext cx="1685925" cy="581025"/>
    <xdr:grpSp>
      <xdr:nvGrpSpPr>
        <xdr:cNvPr id="45" name="Shape 2" title="Drawing">
          <a:extLst>
            <a:ext uri="{FF2B5EF4-FFF2-40B4-BE49-F238E27FC236}">
              <a16:creationId xmlns:a16="http://schemas.microsoft.com/office/drawing/2014/main" id="{00000000-0008-0000-0600-00002D000000}"/>
            </a:ext>
          </a:extLst>
        </xdr:cNvPr>
        <xdr:cNvGrpSpPr/>
      </xdr:nvGrpSpPr>
      <xdr:grpSpPr>
        <a:xfrm>
          <a:off x="9989820" y="1958340"/>
          <a:ext cx="1685925" cy="581025"/>
          <a:chOff x="4503038" y="3489488"/>
          <a:chExt cx="1685925" cy="581025"/>
        </a:xfrm>
      </xdr:grpSpPr>
      <xdr:grpSp>
        <xdr:nvGrpSpPr>
          <xdr:cNvPr id="46" name="Shape 35">
            <a:extLst>
              <a:ext uri="{FF2B5EF4-FFF2-40B4-BE49-F238E27FC236}">
                <a16:creationId xmlns:a16="http://schemas.microsoft.com/office/drawing/2014/main" id="{00000000-0008-0000-0600-00002E000000}"/>
              </a:ext>
            </a:extLst>
          </xdr:cNvPr>
          <xdr:cNvGrpSpPr/>
        </xdr:nvGrpSpPr>
        <xdr:grpSpPr>
          <a:xfrm>
            <a:off x="4503038" y="3489488"/>
            <a:ext cx="1685925" cy="581025"/>
            <a:chOff x="4503038" y="3489488"/>
            <a:chExt cx="1685925" cy="581025"/>
          </a:xfrm>
        </xdr:grpSpPr>
        <xdr:sp macro="" textlink="">
          <xdr:nvSpPr>
            <xdr:cNvPr id="47" name="Shape 7">
              <a:extLst>
                <a:ext uri="{FF2B5EF4-FFF2-40B4-BE49-F238E27FC236}">
                  <a16:creationId xmlns:a16="http://schemas.microsoft.com/office/drawing/2014/main" id="{00000000-0008-0000-0600-00002F000000}"/>
                </a:ext>
              </a:extLst>
            </xdr:cNvPr>
            <xdr:cNvSpPr/>
          </xdr:nvSpPr>
          <xdr:spPr>
            <a:xfrm>
              <a:off x="4503038" y="3489488"/>
              <a:ext cx="1685925" cy="58102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48" name="Shape 36">
              <a:extLst>
                <a:ext uri="{FF2B5EF4-FFF2-40B4-BE49-F238E27FC236}">
                  <a16:creationId xmlns:a16="http://schemas.microsoft.com/office/drawing/2014/main" id="{00000000-0008-0000-0600-000030000000}"/>
                </a:ext>
              </a:extLst>
            </xdr:cNvPr>
            <xdr:cNvGrpSpPr/>
          </xdr:nvGrpSpPr>
          <xdr:grpSpPr>
            <a:xfrm>
              <a:off x="4503038" y="3489488"/>
              <a:ext cx="1685925" cy="581025"/>
              <a:chOff x="4503038" y="3494250"/>
              <a:chExt cx="1685925" cy="571500"/>
            </a:xfrm>
          </xdr:grpSpPr>
          <xdr:sp macro="" textlink="">
            <xdr:nvSpPr>
              <xdr:cNvPr id="49" name="Shape 37">
                <a:extLst>
                  <a:ext uri="{FF2B5EF4-FFF2-40B4-BE49-F238E27FC236}">
                    <a16:creationId xmlns:a16="http://schemas.microsoft.com/office/drawing/2014/main" id="{00000000-0008-0000-0600-000031000000}"/>
                  </a:ext>
                </a:extLst>
              </xdr:cNvPr>
              <xdr:cNvSpPr/>
            </xdr:nvSpPr>
            <xdr:spPr>
              <a:xfrm>
                <a:off x="4503038" y="3494250"/>
                <a:ext cx="1685925" cy="5715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50" name="Shape 38">
                <a:extLst>
                  <a:ext uri="{FF2B5EF4-FFF2-40B4-BE49-F238E27FC236}">
                    <a16:creationId xmlns:a16="http://schemas.microsoft.com/office/drawing/2014/main" id="{00000000-0008-0000-0600-000032000000}"/>
                  </a:ext>
                </a:extLst>
              </xdr:cNvPr>
              <xdr:cNvCxnSpPr/>
            </xdr:nvCxnSpPr>
            <xdr:spPr>
              <a:xfrm flipH="1">
                <a:off x="4503038" y="3494250"/>
                <a:ext cx="1685925" cy="5715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1</xdr:col>
      <xdr:colOff>828675</xdr:colOff>
      <xdr:row>14</xdr:row>
      <xdr:rowOff>161925</xdr:rowOff>
    </xdr:from>
    <xdr:ext cx="6877050" cy="714375"/>
    <xdr:grpSp>
      <xdr:nvGrpSpPr>
        <xdr:cNvPr id="51" name="Shape 2">
          <a:extLst>
            <a:ext uri="{FF2B5EF4-FFF2-40B4-BE49-F238E27FC236}">
              <a16:creationId xmlns:a16="http://schemas.microsoft.com/office/drawing/2014/main" id="{00000000-0008-0000-0600-000033000000}"/>
            </a:ext>
          </a:extLst>
        </xdr:cNvPr>
        <xdr:cNvGrpSpPr/>
      </xdr:nvGrpSpPr>
      <xdr:grpSpPr>
        <a:xfrm>
          <a:off x="2268855" y="3027045"/>
          <a:ext cx="6877050" cy="714375"/>
          <a:chOff x="1907475" y="3422813"/>
          <a:chExt cx="6877050" cy="714375"/>
        </a:xfrm>
      </xdr:grpSpPr>
      <xdr:grpSp>
        <xdr:nvGrpSpPr>
          <xdr:cNvPr id="52" name="Shape 39">
            <a:extLst>
              <a:ext uri="{FF2B5EF4-FFF2-40B4-BE49-F238E27FC236}">
                <a16:creationId xmlns:a16="http://schemas.microsoft.com/office/drawing/2014/main" id="{00000000-0008-0000-0600-000034000000}"/>
              </a:ext>
            </a:extLst>
          </xdr:cNvPr>
          <xdr:cNvGrpSpPr/>
        </xdr:nvGrpSpPr>
        <xdr:grpSpPr>
          <a:xfrm>
            <a:off x="1907475" y="3422813"/>
            <a:ext cx="6877050" cy="714375"/>
            <a:chOff x="1907475" y="3422813"/>
            <a:chExt cx="6877050" cy="714375"/>
          </a:xfrm>
        </xdr:grpSpPr>
        <xdr:sp macro="" textlink="">
          <xdr:nvSpPr>
            <xdr:cNvPr id="53" name="Shape 7">
              <a:extLst>
                <a:ext uri="{FF2B5EF4-FFF2-40B4-BE49-F238E27FC236}">
                  <a16:creationId xmlns:a16="http://schemas.microsoft.com/office/drawing/2014/main" id="{00000000-0008-0000-0600-000035000000}"/>
                </a:ext>
              </a:extLst>
            </xdr:cNvPr>
            <xdr:cNvSpPr/>
          </xdr:nvSpPr>
          <xdr:spPr>
            <a:xfrm>
              <a:off x="1907475" y="3422813"/>
              <a:ext cx="6877050" cy="714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54" name="Shape 40">
              <a:extLst>
                <a:ext uri="{FF2B5EF4-FFF2-40B4-BE49-F238E27FC236}">
                  <a16:creationId xmlns:a16="http://schemas.microsoft.com/office/drawing/2014/main" id="{00000000-0008-0000-0600-000036000000}"/>
                </a:ext>
              </a:extLst>
            </xdr:cNvPr>
            <xdr:cNvGrpSpPr/>
          </xdr:nvGrpSpPr>
          <xdr:grpSpPr>
            <a:xfrm>
              <a:off x="1907475" y="3422813"/>
              <a:ext cx="6877050" cy="714375"/>
              <a:chOff x="1912238" y="3427575"/>
              <a:chExt cx="6867600" cy="705000"/>
            </a:xfrm>
          </xdr:grpSpPr>
          <xdr:sp macro="" textlink="">
            <xdr:nvSpPr>
              <xdr:cNvPr id="55" name="Shape 41">
                <a:extLst>
                  <a:ext uri="{FF2B5EF4-FFF2-40B4-BE49-F238E27FC236}">
                    <a16:creationId xmlns:a16="http://schemas.microsoft.com/office/drawing/2014/main" id="{00000000-0008-0000-0600-000037000000}"/>
                  </a:ext>
                </a:extLst>
              </xdr:cNvPr>
              <xdr:cNvSpPr/>
            </xdr:nvSpPr>
            <xdr:spPr>
              <a:xfrm>
                <a:off x="1912238" y="3427575"/>
                <a:ext cx="6867600" cy="7050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56" name="Shape 42">
                <a:extLst>
                  <a:ext uri="{FF2B5EF4-FFF2-40B4-BE49-F238E27FC236}">
                    <a16:creationId xmlns:a16="http://schemas.microsoft.com/office/drawing/2014/main" id="{00000000-0008-0000-0600-000038000000}"/>
                  </a:ext>
                </a:extLst>
              </xdr:cNvPr>
              <xdr:cNvCxnSpPr>
                <a:stCxn id="4" idx="3"/>
              </xdr:cNvCxnSpPr>
            </xdr:nvCxnSpPr>
            <xdr:spPr>
              <a:xfrm>
                <a:off x="1912238" y="3427575"/>
                <a:ext cx="6867600" cy="7050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5</xdr:col>
      <xdr:colOff>171450</xdr:colOff>
      <xdr:row>70</xdr:row>
      <xdr:rowOff>38100</xdr:rowOff>
    </xdr:from>
    <xdr:ext cx="1800225" cy="752475"/>
    <xdr:sp macro="" textlink="">
      <xdr:nvSpPr>
        <xdr:cNvPr id="57" name="Shape 43">
          <a:extLst>
            <a:ext uri="{FF2B5EF4-FFF2-40B4-BE49-F238E27FC236}">
              <a16:creationId xmlns:a16="http://schemas.microsoft.com/office/drawing/2014/main" id="{00000000-0008-0000-0600-000039000000}"/>
            </a:ext>
          </a:extLst>
        </xdr:cNvPr>
        <xdr:cNvSpPr txBox="1"/>
      </xdr:nvSpPr>
      <xdr:spPr>
        <a:xfrm>
          <a:off x="4464938" y="3422813"/>
          <a:ext cx="1762125" cy="714375"/>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Write additional comments about the whole session itself, etc. here.</a:t>
          </a:r>
          <a:endParaRPr sz="1400"/>
        </a:p>
      </xdr:txBody>
    </xdr:sp>
    <xdr:clientData fLocksWithSheet="0"/>
  </xdr:oneCellAnchor>
  <xdr:oneCellAnchor>
    <xdr:from>
      <xdr:col>4</xdr:col>
      <xdr:colOff>790575</xdr:colOff>
      <xdr:row>72</xdr:row>
      <xdr:rowOff>9525</xdr:rowOff>
    </xdr:from>
    <xdr:ext cx="1543050" cy="47625"/>
    <xdr:grpSp>
      <xdr:nvGrpSpPr>
        <xdr:cNvPr id="58" name="Shape 2">
          <a:extLst>
            <a:ext uri="{FF2B5EF4-FFF2-40B4-BE49-F238E27FC236}">
              <a16:creationId xmlns:a16="http://schemas.microsoft.com/office/drawing/2014/main" id="{00000000-0008-0000-0600-00003A000000}"/>
            </a:ext>
          </a:extLst>
        </xdr:cNvPr>
        <xdr:cNvGrpSpPr/>
      </xdr:nvGrpSpPr>
      <xdr:grpSpPr>
        <a:xfrm>
          <a:off x="9751695" y="14213205"/>
          <a:ext cx="1543050" cy="47625"/>
          <a:chOff x="4574475" y="3756188"/>
          <a:chExt cx="1543050" cy="47625"/>
        </a:xfrm>
      </xdr:grpSpPr>
      <xdr:grpSp>
        <xdr:nvGrpSpPr>
          <xdr:cNvPr id="59" name="Shape 44">
            <a:extLst>
              <a:ext uri="{FF2B5EF4-FFF2-40B4-BE49-F238E27FC236}">
                <a16:creationId xmlns:a16="http://schemas.microsoft.com/office/drawing/2014/main" id="{00000000-0008-0000-0600-00003B000000}"/>
              </a:ext>
            </a:extLst>
          </xdr:cNvPr>
          <xdr:cNvGrpSpPr/>
        </xdr:nvGrpSpPr>
        <xdr:grpSpPr>
          <a:xfrm>
            <a:off x="4574475" y="3756188"/>
            <a:ext cx="1543050" cy="47625"/>
            <a:chOff x="4574475" y="3756188"/>
            <a:chExt cx="1543050" cy="47625"/>
          </a:xfrm>
        </xdr:grpSpPr>
        <xdr:sp macro="" textlink="">
          <xdr:nvSpPr>
            <xdr:cNvPr id="60" name="Shape 7">
              <a:extLst>
                <a:ext uri="{FF2B5EF4-FFF2-40B4-BE49-F238E27FC236}">
                  <a16:creationId xmlns:a16="http://schemas.microsoft.com/office/drawing/2014/main" id="{00000000-0008-0000-0600-00003C000000}"/>
                </a:ext>
              </a:extLst>
            </xdr:cNvPr>
            <xdr:cNvSpPr/>
          </xdr:nvSpPr>
          <xdr:spPr>
            <a:xfrm>
              <a:off x="4574475" y="3756188"/>
              <a:ext cx="1543050" cy="4762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61" name="Shape 45">
              <a:extLst>
                <a:ext uri="{FF2B5EF4-FFF2-40B4-BE49-F238E27FC236}">
                  <a16:creationId xmlns:a16="http://schemas.microsoft.com/office/drawing/2014/main" id="{00000000-0008-0000-0600-00003D000000}"/>
                </a:ext>
              </a:extLst>
            </xdr:cNvPr>
            <xdr:cNvGrpSpPr/>
          </xdr:nvGrpSpPr>
          <xdr:grpSpPr>
            <a:xfrm>
              <a:off x="4574475" y="3756188"/>
              <a:ext cx="1543050" cy="47625"/>
              <a:chOff x="4579163" y="3760950"/>
              <a:chExt cx="1533600" cy="38100"/>
            </a:xfrm>
          </xdr:grpSpPr>
          <xdr:sp macro="" textlink="">
            <xdr:nvSpPr>
              <xdr:cNvPr id="62" name="Shape 46">
                <a:extLst>
                  <a:ext uri="{FF2B5EF4-FFF2-40B4-BE49-F238E27FC236}">
                    <a16:creationId xmlns:a16="http://schemas.microsoft.com/office/drawing/2014/main" id="{00000000-0008-0000-0600-00003E000000}"/>
                  </a:ext>
                </a:extLst>
              </xdr:cNvPr>
              <xdr:cNvSpPr/>
            </xdr:nvSpPr>
            <xdr:spPr>
              <a:xfrm>
                <a:off x="4579163" y="3760950"/>
                <a:ext cx="1533600" cy="381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63" name="Shape 47">
                <a:extLst>
                  <a:ext uri="{FF2B5EF4-FFF2-40B4-BE49-F238E27FC236}">
                    <a16:creationId xmlns:a16="http://schemas.microsoft.com/office/drawing/2014/main" id="{00000000-0008-0000-0600-00003F000000}"/>
                  </a:ext>
                </a:extLst>
              </xdr:cNvPr>
              <xdr:cNvCxnSpPr>
                <a:stCxn id="22" idx="1"/>
              </xdr:cNvCxnSpPr>
            </xdr:nvCxnSpPr>
            <xdr:spPr>
              <a:xfrm flipH="1">
                <a:off x="4579163" y="3760950"/>
                <a:ext cx="1533600" cy="381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2</xdr:col>
      <xdr:colOff>2266950</xdr:colOff>
      <xdr:row>0</xdr:row>
      <xdr:rowOff>28575</xdr:rowOff>
    </xdr:from>
    <xdr:ext cx="3514725" cy="1162050"/>
    <xdr:sp macro="" textlink="">
      <xdr:nvSpPr>
        <xdr:cNvPr id="64" name="Shape 49">
          <a:extLst>
            <a:ext uri="{FF2B5EF4-FFF2-40B4-BE49-F238E27FC236}">
              <a16:creationId xmlns:a16="http://schemas.microsoft.com/office/drawing/2014/main" id="{00000000-0008-0000-0600-000040000000}"/>
            </a:ext>
          </a:extLst>
        </xdr:cNvPr>
        <xdr:cNvSpPr txBox="1"/>
      </xdr:nvSpPr>
      <xdr:spPr>
        <a:xfrm>
          <a:off x="2367800" y="1457476"/>
          <a:ext cx="3494100" cy="1140300"/>
        </a:xfrm>
        <a:prstGeom prst="rect">
          <a:avLst/>
        </a:prstGeom>
        <a:solidFill>
          <a:schemeClr val="lt1"/>
        </a:solidFill>
        <a:ln w="38100" cap="flat" cmpd="sng">
          <a:solidFill>
            <a:srgbClr val="FF99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The sets, reps, and intensity are written as follows:</a:t>
          </a:r>
          <a:endParaRPr sz="1100">
            <a:solidFill>
              <a:schemeClr val="dk1"/>
            </a:solidFill>
            <a:latin typeface="Calibri"/>
            <a:ea typeface="Calibri"/>
            <a:cs typeface="Calibri"/>
            <a:sym typeface="Calibri"/>
          </a:endParaRPr>
        </a:p>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    		Reps@Sets x Intensity</a:t>
          </a:r>
          <a:endParaRPr sz="1100">
            <a:solidFill>
              <a:schemeClr val="dk1"/>
            </a:solidFill>
            <a:latin typeface="Calibri"/>
            <a:ea typeface="Calibri"/>
            <a:cs typeface="Calibri"/>
            <a:sym typeface="Calibri"/>
          </a:endParaRPr>
        </a:p>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In this case, the snatch workout consists of three waves. Do 3 reps of full snatch for 1 set of 65%, 1 set of 70%, and 1 set of 75%. Drop back down to 65% and repeat the 3 sets twice.</a:t>
          </a:r>
          <a:endParaRPr sz="1100">
            <a:solidFill>
              <a:schemeClr val="dk1"/>
            </a:solidFill>
            <a:latin typeface="Calibri"/>
            <a:ea typeface="Calibri"/>
            <a:cs typeface="Calibri"/>
            <a:sym typeface="Calibri"/>
          </a:endParaRPr>
        </a:p>
      </xdr:txBody>
    </xdr:sp>
    <xdr:clientData fLocksWithSheet="0"/>
  </xdr:oneCellAnchor>
  <xdr:oneCellAnchor>
    <xdr:from>
      <xdr:col>2</xdr:col>
      <xdr:colOff>1762125</xdr:colOff>
      <xdr:row>5</xdr:row>
      <xdr:rowOff>200025</xdr:rowOff>
    </xdr:from>
    <xdr:ext cx="2933700" cy="1895475"/>
    <xdr:grpSp>
      <xdr:nvGrpSpPr>
        <xdr:cNvPr id="65" name="Shape 48" title="Drawing">
          <a:extLst>
            <a:ext uri="{FF2B5EF4-FFF2-40B4-BE49-F238E27FC236}">
              <a16:creationId xmlns:a16="http://schemas.microsoft.com/office/drawing/2014/main" id="{00000000-0008-0000-0600-000041000000}"/>
            </a:ext>
          </a:extLst>
        </xdr:cNvPr>
        <xdr:cNvGrpSpPr/>
      </xdr:nvGrpSpPr>
      <xdr:grpSpPr>
        <a:xfrm>
          <a:off x="6296025" y="1144905"/>
          <a:ext cx="2933700" cy="1895475"/>
          <a:chOff x="4502806" y="3489507"/>
          <a:chExt cx="1686031" cy="581145"/>
        </a:xfrm>
      </xdr:grpSpPr>
      <xdr:grpSp>
        <xdr:nvGrpSpPr>
          <xdr:cNvPr id="66" name="Shape 50">
            <a:extLst>
              <a:ext uri="{FF2B5EF4-FFF2-40B4-BE49-F238E27FC236}">
                <a16:creationId xmlns:a16="http://schemas.microsoft.com/office/drawing/2014/main" id="{00000000-0008-0000-0600-000042000000}"/>
              </a:ext>
            </a:extLst>
          </xdr:cNvPr>
          <xdr:cNvGrpSpPr/>
        </xdr:nvGrpSpPr>
        <xdr:grpSpPr>
          <a:xfrm rot="-1255735">
            <a:off x="4502806" y="3489507"/>
            <a:ext cx="1686031" cy="581145"/>
            <a:chOff x="4502963" y="3489488"/>
            <a:chExt cx="1686075" cy="581161"/>
          </a:xfrm>
        </xdr:grpSpPr>
        <xdr:sp macro="" textlink="">
          <xdr:nvSpPr>
            <xdr:cNvPr id="67" name="Shape 51">
              <a:extLst>
                <a:ext uri="{FF2B5EF4-FFF2-40B4-BE49-F238E27FC236}">
                  <a16:creationId xmlns:a16="http://schemas.microsoft.com/office/drawing/2014/main" id="{00000000-0008-0000-0600-000043000000}"/>
                </a:ext>
              </a:extLst>
            </xdr:cNvPr>
            <xdr:cNvSpPr/>
          </xdr:nvSpPr>
          <xdr:spPr>
            <a:xfrm>
              <a:off x="4503038" y="3489488"/>
              <a:ext cx="1685925" cy="58102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68" name="Shape 52">
              <a:extLst>
                <a:ext uri="{FF2B5EF4-FFF2-40B4-BE49-F238E27FC236}">
                  <a16:creationId xmlns:a16="http://schemas.microsoft.com/office/drawing/2014/main" id="{00000000-0008-0000-0600-000044000000}"/>
                </a:ext>
              </a:extLst>
            </xdr:cNvPr>
            <xdr:cNvGrpSpPr/>
          </xdr:nvGrpSpPr>
          <xdr:grpSpPr>
            <a:xfrm>
              <a:off x="4502963" y="3489604"/>
              <a:ext cx="1686075" cy="581044"/>
              <a:chOff x="4502963" y="3494250"/>
              <a:chExt cx="1686075" cy="571500"/>
            </a:xfrm>
          </xdr:grpSpPr>
          <xdr:sp macro="" textlink="">
            <xdr:nvSpPr>
              <xdr:cNvPr id="69" name="Shape 53">
                <a:extLst>
                  <a:ext uri="{FF2B5EF4-FFF2-40B4-BE49-F238E27FC236}">
                    <a16:creationId xmlns:a16="http://schemas.microsoft.com/office/drawing/2014/main" id="{00000000-0008-0000-0600-000045000000}"/>
                  </a:ext>
                </a:extLst>
              </xdr:cNvPr>
              <xdr:cNvSpPr/>
            </xdr:nvSpPr>
            <xdr:spPr>
              <a:xfrm>
                <a:off x="4503038" y="3494250"/>
                <a:ext cx="1686000" cy="5715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70" name="Shape 54">
                <a:extLst>
                  <a:ext uri="{FF2B5EF4-FFF2-40B4-BE49-F238E27FC236}">
                    <a16:creationId xmlns:a16="http://schemas.microsoft.com/office/drawing/2014/main" id="{00000000-0008-0000-0600-000046000000}"/>
                  </a:ext>
                </a:extLst>
              </xdr:cNvPr>
              <xdr:cNvCxnSpPr/>
            </xdr:nvCxnSpPr>
            <xdr:spPr>
              <a:xfrm flipH="1">
                <a:off x="4502963" y="3494250"/>
                <a:ext cx="1686000" cy="5715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0</xdr:col>
      <xdr:colOff>485775</xdr:colOff>
      <xdr:row>0</xdr:row>
      <xdr:rowOff>76200</xdr:rowOff>
    </xdr:from>
    <xdr:ext cx="3514725" cy="1162050"/>
    <xdr:sp macro="" textlink="">
      <xdr:nvSpPr>
        <xdr:cNvPr id="71" name="Shape 55">
          <a:extLst>
            <a:ext uri="{FF2B5EF4-FFF2-40B4-BE49-F238E27FC236}">
              <a16:creationId xmlns:a16="http://schemas.microsoft.com/office/drawing/2014/main" id="{00000000-0008-0000-0600-000047000000}"/>
            </a:ext>
          </a:extLst>
        </xdr:cNvPr>
        <xdr:cNvSpPr txBox="1"/>
      </xdr:nvSpPr>
      <xdr:spPr>
        <a:xfrm>
          <a:off x="2367800" y="1457476"/>
          <a:ext cx="3494100" cy="1140300"/>
        </a:xfrm>
        <a:prstGeom prst="rect">
          <a:avLst/>
        </a:prstGeom>
        <a:solidFill>
          <a:schemeClr val="lt1"/>
        </a:solidFill>
        <a:ln w="38100" cap="flat" cmpd="sng">
          <a:solidFill>
            <a:srgbClr val="FF99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Workouts are prioritized by color:</a:t>
          </a:r>
          <a:endParaRPr sz="1100">
            <a:solidFill>
              <a:schemeClr val="dk1"/>
            </a:solidFill>
            <a:latin typeface="Calibri"/>
            <a:ea typeface="Calibri"/>
            <a:cs typeface="Calibri"/>
            <a:sym typeface="Calibri"/>
          </a:endParaRPr>
        </a:p>
        <a:p>
          <a:pPr marL="0" lvl="0" indent="0" algn="l" rtl="0">
            <a:spcBef>
              <a:spcPts val="0"/>
            </a:spcBef>
            <a:spcAft>
              <a:spcPts val="0"/>
            </a:spcAft>
            <a:buClr>
              <a:schemeClr val="dk1"/>
            </a:buClr>
            <a:buSzPts val="1100"/>
            <a:buFont typeface="Calibri"/>
            <a:buNone/>
          </a:pPr>
          <a:r>
            <a:rPr lang="en-US" sz="1100">
              <a:solidFill>
                <a:schemeClr val="dk1"/>
              </a:solidFill>
              <a:highlight>
                <a:srgbClr val="00FF00"/>
              </a:highlight>
              <a:latin typeface="Calibri"/>
              <a:ea typeface="Calibri"/>
              <a:cs typeface="Calibri"/>
              <a:sym typeface="Calibri"/>
            </a:rPr>
            <a:t>Workouts in Green: </a:t>
          </a:r>
          <a:r>
            <a:rPr lang="en-US" sz="1100">
              <a:solidFill>
                <a:schemeClr val="dk1"/>
              </a:solidFill>
              <a:latin typeface="Calibri"/>
              <a:ea typeface="Calibri"/>
              <a:cs typeface="Calibri"/>
              <a:sym typeface="Calibri"/>
            </a:rPr>
            <a:t>Optional, complete if no fatigue.</a:t>
          </a:r>
          <a:endParaRPr sz="1100">
            <a:solidFill>
              <a:schemeClr val="dk1"/>
            </a:solidFill>
            <a:latin typeface="Calibri"/>
            <a:ea typeface="Calibri"/>
            <a:cs typeface="Calibri"/>
            <a:sym typeface="Calibri"/>
          </a:endParaRPr>
        </a:p>
        <a:p>
          <a:pPr marL="0" lvl="0" indent="0" algn="l" rtl="0">
            <a:spcBef>
              <a:spcPts val="0"/>
            </a:spcBef>
            <a:spcAft>
              <a:spcPts val="0"/>
            </a:spcAft>
            <a:buClr>
              <a:schemeClr val="dk1"/>
            </a:buClr>
            <a:buSzPts val="1100"/>
            <a:buFont typeface="Calibri"/>
            <a:buNone/>
          </a:pPr>
          <a:r>
            <a:rPr lang="en-US" sz="1100">
              <a:solidFill>
                <a:schemeClr val="dk1"/>
              </a:solidFill>
              <a:highlight>
                <a:srgbClr val="FF9900"/>
              </a:highlight>
              <a:latin typeface="Calibri"/>
              <a:ea typeface="Calibri"/>
              <a:cs typeface="Calibri"/>
              <a:sym typeface="Calibri"/>
            </a:rPr>
            <a:t>Workouts in Orange: </a:t>
          </a:r>
          <a:r>
            <a:rPr lang="en-US" sz="1100">
              <a:solidFill>
                <a:schemeClr val="dk1"/>
              </a:solidFill>
              <a:latin typeface="Calibri"/>
              <a:ea typeface="Calibri"/>
              <a:cs typeface="Calibri"/>
              <a:sym typeface="Calibri"/>
            </a:rPr>
            <a:t>Recommended to complete, affects the volume and fatigue level if completed.</a:t>
          </a:r>
          <a:endParaRPr sz="1100">
            <a:solidFill>
              <a:schemeClr val="dk1"/>
            </a:solidFill>
            <a:latin typeface="Calibri"/>
            <a:ea typeface="Calibri"/>
            <a:cs typeface="Calibri"/>
            <a:sym typeface="Calibri"/>
          </a:endParaRPr>
        </a:p>
        <a:p>
          <a:pPr marL="0" lvl="0" indent="0" algn="l" rtl="0">
            <a:spcBef>
              <a:spcPts val="0"/>
            </a:spcBef>
            <a:spcAft>
              <a:spcPts val="0"/>
            </a:spcAft>
            <a:buClr>
              <a:schemeClr val="dk1"/>
            </a:buClr>
            <a:buSzPts val="1100"/>
            <a:buFont typeface="Calibri"/>
            <a:buNone/>
          </a:pPr>
          <a:r>
            <a:rPr lang="en-US" sz="1100">
              <a:solidFill>
                <a:schemeClr val="dk1"/>
              </a:solidFill>
              <a:highlight>
                <a:srgbClr val="FF0000"/>
              </a:highlight>
              <a:latin typeface="Calibri"/>
              <a:ea typeface="Calibri"/>
              <a:cs typeface="Calibri"/>
              <a:sym typeface="Calibri"/>
            </a:rPr>
            <a:t>Workouts in Red:</a:t>
          </a:r>
          <a:r>
            <a:rPr lang="en-US" sz="1100">
              <a:solidFill>
                <a:schemeClr val="dk1"/>
              </a:solidFill>
              <a:latin typeface="Calibri"/>
              <a:ea typeface="Calibri"/>
              <a:cs typeface="Calibri"/>
              <a:sym typeface="Calibri"/>
            </a:rPr>
            <a:t> Required, minimum amount of sessions to complete per week.</a:t>
          </a:r>
          <a:endParaRPr sz="1100">
            <a:solidFill>
              <a:schemeClr val="dk1"/>
            </a:solidFill>
            <a:latin typeface="Calibri"/>
            <a:ea typeface="Calibri"/>
            <a:cs typeface="Calibri"/>
            <a:sym typeface="Calibri"/>
          </a:endParaRPr>
        </a:p>
      </xdr:txBody>
    </xdr:sp>
    <xdr:clientData fLocksWithSheet="0"/>
  </xdr:oneCellAnchor>
  <xdr:oneCellAnchor>
    <xdr:from>
      <xdr:col>1</xdr:col>
      <xdr:colOff>2343150</xdr:colOff>
      <xdr:row>4</xdr:row>
      <xdr:rowOff>19050</xdr:rowOff>
    </xdr:from>
    <xdr:ext cx="1905000" cy="752475"/>
    <xdr:grpSp>
      <xdr:nvGrpSpPr>
        <xdr:cNvPr id="72" name="Shape 48" title="Drawing">
          <a:extLst>
            <a:ext uri="{FF2B5EF4-FFF2-40B4-BE49-F238E27FC236}">
              <a16:creationId xmlns:a16="http://schemas.microsoft.com/office/drawing/2014/main" id="{00000000-0008-0000-0600-000048000000}"/>
            </a:ext>
          </a:extLst>
        </xdr:cNvPr>
        <xdr:cNvGrpSpPr/>
      </xdr:nvGrpSpPr>
      <xdr:grpSpPr>
        <a:xfrm>
          <a:off x="3783330" y="765810"/>
          <a:ext cx="1905000" cy="752475"/>
          <a:chOff x="2062087" y="2067873"/>
          <a:chExt cx="1686059" cy="581155"/>
        </a:xfrm>
      </xdr:grpSpPr>
      <xdr:grpSp>
        <xdr:nvGrpSpPr>
          <xdr:cNvPr id="73" name="Shape 56">
            <a:extLst>
              <a:ext uri="{FF2B5EF4-FFF2-40B4-BE49-F238E27FC236}">
                <a16:creationId xmlns:a16="http://schemas.microsoft.com/office/drawing/2014/main" id="{00000000-0008-0000-0600-000049000000}"/>
              </a:ext>
            </a:extLst>
          </xdr:cNvPr>
          <xdr:cNvGrpSpPr/>
        </xdr:nvGrpSpPr>
        <xdr:grpSpPr>
          <a:xfrm rot="1389613" flipH="1">
            <a:off x="2062087" y="2067873"/>
            <a:ext cx="1686059" cy="581155"/>
            <a:chOff x="4502963" y="3489488"/>
            <a:chExt cx="1686075" cy="581161"/>
          </a:xfrm>
        </xdr:grpSpPr>
        <xdr:sp macro="" textlink="">
          <xdr:nvSpPr>
            <xdr:cNvPr id="74" name="Shape 57">
              <a:extLst>
                <a:ext uri="{FF2B5EF4-FFF2-40B4-BE49-F238E27FC236}">
                  <a16:creationId xmlns:a16="http://schemas.microsoft.com/office/drawing/2014/main" id="{00000000-0008-0000-0600-00004A000000}"/>
                </a:ext>
              </a:extLst>
            </xdr:cNvPr>
            <xdr:cNvSpPr/>
          </xdr:nvSpPr>
          <xdr:spPr>
            <a:xfrm>
              <a:off x="4503038" y="3489488"/>
              <a:ext cx="1685925" cy="58102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75" name="Shape 58">
              <a:extLst>
                <a:ext uri="{FF2B5EF4-FFF2-40B4-BE49-F238E27FC236}">
                  <a16:creationId xmlns:a16="http://schemas.microsoft.com/office/drawing/2014/main" id="{00000000-0008-0000-0600-00004B000000}"/>
                </a:ext>
              </a:extLst>
            </xdr:cNvPr>
            <xdr:cNvGrpSpPr/>
          </xdr:nvGrpSpPr>
          <xdr:grpSpPr>
            <a:xfrm>
              <a:off x="4502963" y="3489604"/>
              <a:ext cx="1686075" cy="581044"/>
              <a:chOff x="4502963" y="3494250"/>
              <a:chExt cx="1686075" cy="571500"/>
            </a:xfrm>
          </xdr:grpSpPr>
          <xdr:sp macro="" textlink="">
            <xdr:nvSpPr>
              <xdr:cNvPr id="76" name="Shape 59">
                <a:extLst>
                  <a:ext uri="{FF2B5EF4-FFF2-40B4-BE49-F238E27FC236}">
                    <a16:creationId xmlns:a16="http://schemas.microsoft.com/office/drawing/2014/main" id="{00000000-0008-0000-0600-00004C000000}"/>
                  </a:ext>
                </a:extLst>
              </xdr:cNvPr>
              <xdr:cNvSpPr/>
            </xdr:nvSpPr>
            <xdr:spPr>
              <a:xfrm>
                <a:off x="4503038" y="3494250"/>
                <a:ext cx="1686000" cy="5715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77" name="Shape 60">
                <a:extLst>
                  <a:ext uri="{FF2B5EF4-FFF2-40B4-BE49-F238E27FC236}">
                    <a16:creationId xmlns:a16="http://schemas.microsoft.com/office/drawing/2014/main" id="{00000000-0008-0000-0600-00004D000000}"/>
                  </a:ext>
                </a:extLst>
              </xdr:cNvPr>
              <xdr:cNvCxnSpPr/>
            </xdr:nvCxnSpPr>
            <xdr:spPr>
              <a:xfrm flipH="1">
                <a:off x="4502963" y="3494250"/>
                <a:ext cx="1686000" cy="5715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2</xdr:col>
      <xdr:colOff>561975</xdr:colOff>
      <xdr:row>29</xdr:row>
      <xdr:rowOff>161925</xdr:rowOff>
    </xdr:from>
    <xdr:ext cx="2514600" cy="923925"/>
    <xdr:sp macro="" textlink="">
      <xdr:nvSpPr>
        <xdr:cNvPr id="78" name="Shape 61">
          <a:extLst>
            <a:ext uri="{FF2B5EF4-FFF2-40B4-BE49-F238E27FC236}">
              <a16:creationId xmlns:a16="http://schemas.microsoft.com/office/drawing/2014/main" id="{00000000-0008-0000-0600-00004E000000}"/>
            </a:ext>
          </a:extLst>
        </xdr:cNvPr>
        <xdr:cNvSpPr txBox="1"/>
      </xdr:nvSpPr>
      <xdr:spPr>
        <a:xfrm>
          <a:off x="4045849" y="3141825"/>
          <a:ext cx="2492700" cy="798900"/>
        </a:xfrm>
        <a:prstGeom prst="rect">
          <a:avLst/>
        </a:prstGeom>
        <a:solidFill>
          <a:schemeClr val="lt1"/>
        </a:solidFill>
        <a:ln w="38100" cap="flat" cmpd="sng">
          <a:solidFill>
            <a:srgbClr val="FF99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If no workouts are listed for the particular exercise, you can skip this. Only do the exercise when there is warmups and working sets listed.</a:t>
          </a:r>
          <a:endParaRPr sz="1400"/>
        </a:p>
        <a:p>
          <a:pPr marL="0" lvl="0" indent="0" algn="l" rtl="0">
            <a:spcBef>
              <a:spcPts val="0"/>
            </a:spcBef>
            <a:spcAft>
              <a:spcPts val="0"/>
            </a:spcAft>
            <a:buSzPts val="1100"/>
            <a:buFont typeface="Arial"/>
            <a:buNone/>
          </a:pPr>
          <a:endParaRPr sz="1100"/>
        </a:p>
      </xdr:txBody>
    </xdr:sp>
    <xdr:clientData fLocksWithSheet="0"/>
  </xdr:oneCellAnchor>
</xdr:wsDr>
</file>

<file path=xl/drawings/drawing3.xml><?xml version="1.0" encoding="utf-8"?>
<xdr:wsDr xmlns:xdr="http://schemas.openxmlformats.org/drawingml/2006/spreadsheetDrawing" xmlns:a="http://schemas.openxmlformats.org/drawingml/2006/main">
  <xdr:oneCellAnchor>
    <xdr:from>
      <xdr:col>6</xdr:col>
      <xdr:colOff>600075</xdr:colOff>
      <xdr:row>4</xdr:row>
      <xdr:rowOff>9525</xdr:rowOff>
    </xdr:from>
    <xdr:ext cx="3086100" cy="3181350"/>
    <xdr:pic>
      <xdr:nvPicPr>
        <xdr:cNvPr id="2" name="image2.png" descr="C:\Users\benja\AppData\Local\Microsoft\Windows\INetCache\Content.MSO\10AFABCD.tmp" title="Image">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0</xdr:col>
      <xdr:colOff>0</xdr:colOff>
      <xdr:row>4</xdr:row>
      <xdr:rowOff>19050</xdr:rowOff>
    </xdr:from>
    <xdr:ext cx="4238625" cy="3381375"/>
    <xdr:pic>
      <xdr:nvPicPr>
        <xdr:cNvPr id="3" name="image3.png" descr="C:\Users\benja\AppData\Local\Microsoft\Windows\INetCache\Content.MSO\CABBC308.tmp" title="Image">
          <a:extLst>
            <a:ext uri="{FF2B5EF4-FFF2-40B4-BE49-F238E27FC236}">
              <a16:creationId xmlns:a16="http://schemas.microsoft.com/office/drawing/2014/main" id="{00000000-0008-0000-07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285F4"/>
      </a:accent1>
      <a:accent2>
        <a:srgbClr val="EA4335"/>
      </a:accent2>
      <a:accent3>
        <a:srgbClr val="FBBC04"/>
      </a:accent3>
      <a:accent4>
        <a:srgbClr val="34A853"/>
      </a:accent4>
      <a:accent5>
        <a:srgbClr val="FF6D01"/>
      </a:accent5>
      <a:accent6>
        <a:srgbClr val="46BDC6"/>
      </a:accent6>
      <a:hlink>
        <a:srgbClr val="1155CC"/>
      </a:hlink>
      <a:folHlink>
        <a:srgbClr val="1155CC"/>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s://rebelsweightliftingclub.com/" TargetMode="External"/><Relationship Id="rId1" Type="http://schemas.openxmlformats.org/officeDocument/2006/relationships/hyperlink" Target="mailto:rebelsweightliftingclub.com@gmail.com" TargetMode="External"/></Relationships>
</file>

<file path=xl/worksheets/_rels/sheet2.xml.rels><?xml version="1.0" encoding="UTF-8" standalone="yes"?>
<Relationships xmlns="http://schemas.openxmlformats.org/package/2006/relationships"><Relationship Id="rId1" Type="http://schemas.openxmlformats.org/officeDocument/2006/relationships/hyperlink" Target="https://youtube.com/playlist?list=PLSYyZk-YoIMfJjgECWmMFdMdrxSBWuV0q" TargetMode="Externa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0CD480-CCAA-4268-8EE5-5FBFB2A09B27}">
  <sheetPr>
    <outlinePr summaryBelow="0" summaryRight="0"/>
  </sheetPr>
  <dimension ref="A2:G19"/>
  <sheetViews>
    <sheetView workbookViewId="0">
      <selection activeCell="B14" sqref="B14"/>
    </sheetView>
  </sheetViews>
  <sheetFormatPr defaultColWidth="14.44140625" defaultRowHeight="15.75" customHeight="1" x14ac:dyDescent="0.25"/>
  <cols>
    <col min="1" max="4" width="14.44140625" style="124"/>
    <col min="5" max="5" width="125.88671875" style="124" bestFit="1" customWidth="1"/>
    <col min="6" max="16384" width="14.44140625" style="124"/>
  </cols>
  <sheetData>
    <row r="2" spans="1:7" ht="63" customHeight="1" x14ac:dyDescent="0.7">
      <c r="B2" s="125"/>
      <c r="E2" s="126" t="s">
        <v>0</v>
      </c>
      <c r="F2" s="125"/>
      <c r="G2" s="125"/>
    </row>
    <row r="3" spans="1:7" ht="15" x14ac:dyDescent="0.25">
      <c r="E3" s="127" t="s">
        <v>1</v>
      </c>
    </row>
    <row r="4" spans="1:7" ht="15.75" customHeight="1" x14ac:dyDescent="0.25">
      <c r="E4" s="128"/>
    </row>
    <row r="5" spans="1:7" ht="15" x14ac:dyDescent="0.25">
      <c r="E5" s="127" t="s">
        <v>2</v>
      </c>
    </row>
    <row r="6" spans="1:7" ht="15.75" customHeight="1" x14ac:dyDescent="0.25">
      <c r="E6" s="128"/>
    </row>
    <row r="7" spans="1:7" ht="15" x14ac:dyDescent="0.25">
      <c r="E7" s="127" t="s">
        <v>1014</v>
      </c>
    </row>
    <row r="8" spans="1:7" ht="15.75" customHeight="1" x14ac:dyDescent="0.25">
      <c r="A8" s="129" t="s">
        <v>1015</v>
      </c>
      <c r="B8" s="130" t="s">
        <v>1016</v>
      </c>
      <c r="E8" s="128"/>
    </row>
    <row r="9" spans="1:7" ht="15.75" customHeight="1" x14ac:dyDescent="0.3">
      <c r="A9" s="129" t="s">
        <v>1017</v>
      </c>
      <c r="B9" s="131" t="s">
        <v>1018</v>
      </c>
      <c r="C9" s="132"/>
      <c r="D9" s="132"/>
      <c r="E9" s="127" t="s">
        <v>1019</v>
      </c>
    </row>
    <row r="10" spans="1:7" ht="15.75" customHeight="1" x14ac:dyDescent="0.25">
      <c r="A10" s="129" t="s">
        <v>1020</v>
      </c>
      <c r="B10" s="130" t="s">
        <v>1021</v>
      </c>
    </row>
    <row r="11" spans="1:7" ht="15" x14ac:dyDescent="0.25">
      <c r="E11" s="133"/>
    </row>
    <row r="13" spans="1:7" ht="15" x14ac:dyDescent="0.25">
      <c r="E13" s="133"/>
    </row>
    <row r="15" spans="1:7" ht="15" x14ac:dyDescent="0.25">
      <c r="E15" s="133"/>
    </row>
    <row r="17" spans="5:5" ht="15" x14ac:dyDescent="0.25">
      <c r="E17" s="133"/>
    </row>
    <row r="19" spans="5:5" ht="15" x14ac:dyDescent="0.25">
      <c r="E19" s="133"/>
    </row>
  </sheetData>
  <hyperlinks>
    <hyperlink ref="B8" r:id="rId1" xr:uid="{4C70F847-3090-4A24-8F4D-220CA32EF753}"/>
    <hyperlink ref="B10" r:id="rId2" xr:uid="{F571E68E-292A-43E8-8E6D-7BEF3FCBA979}"/>
  </hyperlinks>
  <pageMargins left="0.7" right="0.7" top="0.75" bottom="0.75" header="0.3" footer="0.3"/>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P876"/>
  <sheetViews>
    <sheetView workbookViewId="0"/>
  </sheetViews>
  <sheetFormatPr defaultColWidth="14.44140625" defaultRowHeight="15.75" customHeight="1" x14ac:dyDescent="0.25"/>
  <cols>
    <col min="1" max="2" width="9.109375" customWidth="1"/>
    <col min="3" max="3" width="27.33203125" customWidth="1"/>
    <col min="4" max="4" width="59.33203125" customWidth="1"/>
    <col min="5" max="5" width="16.88671875" customWidth="1"/>
    <col min="6" max="6" width="17" customWidth="1"/>
    <col min="7" max="8" width="9.109375" customWidth="1"/>
    <col min="9" max="9" width="27.33203125" customWidth="1"/>
    <col min="10" max="10" width="42.6640625" customWidth="1"/>
    <col min="11" max="11" width="16.88671875" customWidth="1"/>
    <col min="12" max="12" width="17" customWidth="1"/>
    <col min="13" max="14" width="9.109375" customWidth="1"/>
    <col min="15" max="15" width="27.33203125" customWidth="1"/>
    <col min="16" max="16" width="50.33203125" customWidth="1"/>
    <col min="17" max="17" width="16.88671875" customWidth="1"/>
    <col min="18" max="18" width="17" customWidth="1"/>
    <col min="19" max="20" width="9.109375" customWidth="1"/>
    <col min="21" max="21" width="27.33203125" customWidth="1"/>
    <col min="22" max="22" width="38.33203125" customWidth="1"/>
    <col min="23" max="23" width="16.88671875" customWidth="1"/>
    <col min="24" max="24" width="17" customWidth="1"/>
    <col min="25" max="26" width="9.109375" customWidth="1"/>
    <col min="27" max="27" width="27.33203125" customWidth="1"/>
    <col min="28" max="28" width="22.88671875" customWidth="1"/>
    <col min="29" max="29" width="16.88671875" customWidth="1"/>
    <col min="30" max="30" width="17" customWidth="1"/>
    <col min="31" max="32" width="9.109375" customWidth="1"/>
    <col min="33" max="33" width="27.33203125" customWidth="1"/>
    <col min="34" max="34" width="59.44140625" customWidth="1"/>
    <col min="35" max="35" width="16.88671875" customWidth="1"/>
    <col min="36" max="36" width="17" customWidth="1"/>
    <col min="37" max="37" width="9.109375" customWidth="1"/>
    <col min="38" max="38" width="9.109375" hidden="1" customWidth="1"/>
    <col min="39" max="39" width="25.6640625" hidden="1" customWidth="1"/>
    <col min="40" max="40" width="54.6640625" hidden="1" customWidth="1"/>
    <col min="41" max="41" width="34.5546875" hidden="1" customWidth="1"/>
    <col min="42" max="42" width="16.109375" hidden="1" customWidth="1"/>
  </cols>
  <sheetData>
    <row r="1" spans="1:42" ht="14.4" x14ac:dyDescent="0.3">
      <c r="A1" s="7"/>
      <c r="B1" s="9" t="s">
        <v>83</v>
      </c>
      <c r="C1" s="10" t="s">
        <v>584</v>
      </c>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11"/>
      <c r="AL1" s="12"/>
      <c r="AM1" s="12"/>
      <c r="AN1" s="12"/>
      <c r="AO1" s="12"/>
      <c r="AP1" s="12"/>
    </row>
    <row r="2" spans="1:42" ht="14.4" x14ac:dyDescent="0.3">
      <c r="A2" s="7"/>
      <c r="B2" s="108" t="s">
        <v>85</v>
      </c>
      <c r="C2" s="86"/>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11"/>
      <c r="AL2" s="12"/>
      <c r="AM2" s="12"/>
      <c r="AN2" s="12"/>
      <c r="AO2" s="12"/>
      <c r="AP2" s="12"/>
    </row>
    <row r="3" spans="1:42" ht="14.4" x14ac:dyDescent="0.3">
      <c r="A3" s="7"/>
      <c r="B3" s="86"/>
      <c r="C3" s="86"/>
      <c r="D3" s="10"/>
      <c r="E3" s="7"/>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11"/>
      <c r="AL3" s="12"/>
      <c r="AM3" s="12"/>
      <c r="AN3" s="12"/>
      <c r="AO3" s="12"/>
      <c r="AP3" s="12"/>
    </row>
    <row r="4" spans="1:42" ht="14.4" x14ac:dyDescent="0.3">
      <c r="A4" s="7"/>
      <c r="B4" s="13">
        <v>1</v>
      </c>
      <c r="C4" s="10" t="s">
        <v>585</v>
      </c>
      <c r="D4" s="7"/>
      <c r="E4" s="7"/>
      <c r="F4" s="7"/>
      <c r="G4" s="7"/>
      <c r="H4" s="7"/>
      <c r="I4" s="7"/>
      <c r="J4" s="7"/>
      <c r="K4" s="7"/>
      <c r="L4" s="7"/>
      <c r="M4" s="7"/>
      <c r="N4" s="7"/>
      <c r="O4" s="7"/>
      <c r="P4" s="7"/>
      <c r="Q4" s="7"/>
      <c r="R4" s="7"/>
      <c r="S4" s="7"/>
      <c r="T4" s="7"/>
      <c r="U4" s="7"/>
      <c r="V4" s="7"/>
      <c r="W4" s="7"/>
      <c r="X4" s="7"/>
      <c r="Y4" s="7"/>
      <c r="Z4" s="7"/>
      <c r="AA4" s="7"/>
      <c r="AB4" s="7"/>
      <c r="AC4" s="10"/>
      <c r="AD4" s="7"/>
      <c r="AE4" s="7"/>
      <c r="AF4" s="7"/>
      <c r="AG4" s="7"/>
      <c r="AH4" s="7"/>
      <c r="AI4" s="7"/>
      <c r="AJ4" s="7"/>
      <c r="AK4" s="11"/>
      <c r="AL4" s="12"/>
      <c r="AM4" s="12"/>
      <c r="AN4" s="12"/>
      <c r="AO4" s="12"/>
      <c r="AP4" s="12"/>
    </row>
    <row r="5" spans="1:42" ht="14.4" x14ac:dyDescent="0.3">
      <c r="A5" s="7"/>
      <c r="B5" s="13">
        <v>2</v>
      </c>
      <c r="C5" s="10" t="s">
        <v>87</v>
      </c>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11"/>
      <c r="AL5" s="12"/>
      <c r="AM5" s="12"/>
      <c r="AN5" s="12"/>
      <c r="AO5" s="12"/>
      <c r="AP5" s="12"/>
    </row>
    <row r="6" spans="1:42" ht="14.4" x14ac:dyDescent="0.3">
      <c r="A6" s="7"/>
      <c r="B6" s="13">
        <v>3</v>
      </c>
      <c r="C6" s="10" t="s">
        <v>586</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11"/>
      <c r="AL6" s="12"/>
      <c r="AM6" s="12"/>
      <c r="AN6" s="12"/>
      <c r="AO6" s="12"/>
      <c r="AP6" s="12"/>
    </row>
    <row r="7" spans="1:42" ht="14.4" x14ac:dyDescent="0.3">
      <c r="A7" s="7"/>
      <c r="B7" s="13">
        <v>4</v>
      </c>
      <c r="C7" s="10" t="s">
        <v>89</v>
      </c>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11"/>
      <c r="AL7" s="12"/>
      <c r="AM7" s="12"/>
      <c r="AN7" s="12"/>
      <c r="AO7" s="12"/>
      <c r="AP7" s="12"/>
    </row>
    <row r="8" spans="1:42" ht="14.4" x14ac:dyDescent="0.3">
      <c r="A8" s="7"/>
      <c r="B8" s="7"/>
      <c r="C8" s="7"/>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11"/>
      <c r="AL8" s="12"/>
      <c r="AM8" s="12"/>
      <c r="AN8" s="12"/>
      <c r="AO8" s="12"/>
      <c r="AP8" s="12"/>
    </row>
    <row r="9" spans="1:42" ht="14.4" x14ac:dyDescent="0.3">
      <c r="A9" s="7"/>
      <c r="B9" s="7"/>
      <c r="C9" s="14" t="s">
        <v>90</v>
      </c>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11"/>
      <c r="AL9" s="12"/>
      <c r="AM9" s="12"/>
      <c r="AN9" s="12"/>
      <c r="AO9" s="12"/>
      <c r="AP9" s="12"/>
    </row>
    <row r="10" spans="1:42"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11"/>
      <c r="AL10" s="12"/>
      <c r="AM10" s="12"/>
      <c r="AN10" s="12"/>
      <c r="AO10" s="12"/>
      <c r="AP10" s="12"/>
    </row>
    <row r="11" spans="1:42" ht="14.4" x14ac:dyDescent="0.3">
      <c r="A11" s="7"/>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s="7"/>
      <c r="AK11" s="11"/>
      <c r="AL11" s="15"/>
      <c r="AM11" s="15"/>
      <c r="AN11" s="15"/>
      <c r="AO11" s="15"/>
      <c r="AP11" s="15"/>
    </row>
    <row r="12" spans="1:42" ht="15" customHeight="1" x14ac:dyDescent="0.3">
      <c r="A12" s="7"/>
      <c r="B12" s="98" t="s">
        <v>91</v>
      </c>
      <c r="C12" s="91" t="s">
        <v>531</v>
      </c>
      <c r="D12" s="92"/>
      <c r="E12" s="92"/>
      <c r="F12" s="109"/>
      <c r="G12" s="7"/>
      <c r="H12" s="98" t="s">
        <v>91</v>
      </c>
      <c r="I12" s="97" t="s">
        <v>532</v>
      </c>
      <c r="J12" s="92"/>
      <c r="K12" s="92"/>
      <c r="L12" s="93"/>
      <c r="M12" s="7"/>
      <c r="N12" s="98" t="s">
        <v>91</v>
      </c>
      <c r="O12" s="91" t="s">
        <v>494</v>
      </c>
      <c r="P12" s="92"/>
      <c r="Q12" s="92"/>
      <c r="R12" s="93"/>
      <c r="S12" s="7"/>
      <c r="T12" s="98" t="s">
        <v>91</v>
      </c>
      <c r="U12" s="97" t="s">
        <v>533</v>
      </c>
      <c r="V12" s="92"/>
      <c r="W12" s="92"/>
      <c r="X12" s="93"/>
      <c r="Y12" s="7"/>
      <c r="Z12" s="98" t="s">
        <v>91</v>
      </c>
      <c r="AA12" s="101" t="s">
        <v>534</v>
      </c>
      <c r="AB12" s="92"/>
      <c r="AC12" s="92"/>
      <c r="AD12" s="93"/>
      <c r="AE12" s="7"/>
      <c r="AF12" s="98" t="s">
        <v>91</v>
      </c>
      <c r="AG12" s="97" t="s">
        <v>535</v>
      </c>
      <c r="AH12" s="92"/>
      <c r="AI12" s="92"/>
      <c r="AJ12" s="93"/>
      <c r="AK12" s="11"/>
      <c r="AL12" s="17"/>
      <c r="AM12" s="102" t="s">
        <v>98</v>
      </c>
      <c r="AN12" s="86"/>
      <c r="AO12" s="86"/>
      <c r="AP12" s="103"/>
    </row>
    <row r="13" spans="1:42" ht="15" customHeight="1" x14ac:dyDescent="0.3">
      <c r="A13" s="7"/>
      <c r="B13" s="99"/>
      <c r="C13" s="94"/>
      <c r="D13" s="95"/>
      <c r="E13" s="95"/>
      <c r="F13" s="107"/>
      <c r="G13" s="7"/>
      <c r="H13" s="99"/>
      <c r="I13" s="94"/>
      <c r="J13" s="95"/>
      <c r="K13" s="95"/>
      <c r="L13" s="96"/>
      <c r="M13" s="7"/>
      <c r="N13" s="99"/>
      <c r="O13" s="94"/>
      <c r="P13" s="95"/>
      <c r="Q13" s="95"/>
      <c r="R13" s="96"/>
      <c r="S13" s="7"/>
      <c r="T13" s="99"/>
      <c r="U13" s="94"/>
      <c r="V13" s="95"/>
      <c r="W13" s="95"/>
      <c r="X13" s="96"/>
      <c r="Y13" s="7"/>
      <c r="Z13" s="99"/>
      <c r="AA13" s="94"/>
      <c r="AB13" s="95"/>
      <c r="AC13" s="95"/>
      <c r="AD13" s="96"/>
      <c r="AE13" s="7"/>
      <c r="AF13" s="99"/>
      <c r="AG13" s="94"/>
      <c r="AH13" s="95"/>
      <c r="AI13" s="95"/>
      <c r="AJ13" s="96"/>
      <c r="AK13" s="11"/>
      <c r="AL13" s="17"/>
      <c r="AM13" s="104"/>
      <c r="AN13" s="104"/>
      <c r="AO13" s="104"/>
      <c r="AP13" s="105"/>
    </row>
    <row r="14" spans="1:42" ht="15.6" x14ac:dyDescent="0.3">
      <c r="A14" s="7"/>
      <c r="B14" s="99"/>
      <c r="C14" s="18" t="s">
        <v>99</v>
      </c>
      <c r="D14" s="19">
        <f>SUM(G15:G77)</f>
        <v>22</v>
      </c>
      <c r="E14" s="20" t="s">
        <v>100</v>
      </c>
      <c r="F14" s="21" t="str">
        <f>IF(D14&lt;=20,"Very Small",IF(D14&lt;=50,"Small",IF(D14&lt;=70,"Medium",IF(D14&lt;=100,"Large","Very Large"))))</f>
        <v>Small</v>
      </c>
      <c r="G14" s="7"/>
      <c r="H14" s="99"/>
      <c r="I14" s="18" t="s">
        <v>99</v>
      </c>
      <c r="J14" s="19">
        <f>SUM(M15:M77)</f>
        <v>63</v>
      </c>
      <c r="K14" s="20" t="s">
        <v>100</v>
      </c>
      <c r="L14" s="21" t="str">
        <f>IF(J14&lt;=20,"Very Small",IF(J14&lt;=50,"Small",IF(J14&lt;=70,"Medium",IF(J14&lt;=100,"Large","Very Large"))))</f>
        <v>Medium</v>
      </c>
      <c r="M14" s="7"/>
      <c r="N14" s="99"/>
      <c r="O14" s="18" t="s">
        <v>99</v>
      </c>
      <c r="P14" s="19">
        <f>SUM(S15:S77)</f>
        <v>38</v>
      </c>
      <c r="Q14" s="20" t="s">
        <v>100</v>
      </c>
      <c r="R14" s="21" t="str">
        <f>IF(P14&lt;=20,"Very Small",IF(P14&lt;=50,"Small",IF(P14&lt;=70,"Medium",IF(P14&lt;=100,"Large","Very Large"))))</f>
        <v>Small</v>
      </c>
      <c r="S14" s="7"/>
      <c r="T14" s="99"/>
      <c r="U14" s="18" t="s">
        <v>99</v>
      </c>
      <c r="V14" s="19">
        <f>SUM(Y15:Y77)</f>
        <v>15</v>
      </c>
      <c r="W14" s="20" t="s">
        <v>100</v>
      </c>
      <c r="X14" s="21" t="str">
        <f>IF(V14&lt;=20,"Very Small",IF(V14&lt;=50,"Small",IF(V14&lt;=70,"Medium",IF(V14&lt;=100,"Large","Very Large"))))</f>
        <v>Very Small</v>
      </c>
      <c r="Y14" s="7"/>
      <c r="Z14" s="99"/>
      <c r="AA14" s="18" t="s">
        <v>99</v>
      </c>
      <c r="AB14" s="19">
        <f>SUM(AE15:AE77)</f>
        <v>16</v>
      </c>
      <c r="AC14" s="20" t="s">
        <v>100</v>
      </c>
      <c r="AD14" s="21" t="str">
        <f>IF(AB14&lt;=20,"Very Small",IF(AB14&lt;=50,"Small",IF(AB14&lt;=70,"Medium",IF(AB14&lt;=100,"Large","Very Large"))))</f>
        <v>Very Small</v>
      </c>
      <c r="AE14" s="7"/>
      <c r="AF14" s="99"/>
      <c r="AG14" s="18" t="s">
        <v>99</v>
      </c>
      <c r="AH14" s="19">
        <f>SUM(AK15:AK77)</f>
        <v>47</v>
      </c>
      <c r="AI14" s="20" t="s">
        <v>100</v>
      </c>
      <c r="AJ14" s="21" t="str">
        <f>IF(AH14&lt;=20,"Very Small",IF(AH14&lt;=50,"Small",IF(AH14&lt;=70,"Medium",IF(AH14&lt;=100,"Large","Very Large"))))</f>
        <v>Small</v>
      </c>
      <c r="AK14" s="11"/>
      <c r="AL14" s="17"/>
      <c r="AM14" s="22"/>
      <c r="AN14" s="23"/>
      <c r="AO14" s="23"/>
      <c r="AP14" s="24"/>
    </row>
    <row r="15" spans="1:42" ht="31.2" x14ac:dyDescent="0.3">
      <c r="A15" s="7"/>
      <c r="B15" s="99"/>
      <c r="C15" s="29" t="s">
        <v>105</v>
      </c>
      <c r="D15" s="26" t="s">
        <v>102</v>
      </c>
      <c r="E15" s="27"/>
      <c r="F15" s="28" t="s">
        <v>103</v>
      </c>
      <c r="G15" s="7"/>
      <c r="H15" s="99"/>
      <c r="I15" s="29" t="s">
        <v>104</v>
      </c>
      <c r="J15" s="26" t="s">
        <v>102</v>
      </c>
      <c r="K15" s="27"/>
      <c r="L15" s="28" t="s">
        <v>103</v>
      </c>
      <c r="M15" s="7"/>
      <c r="N15" s="99"/>
      <c r="O15" s="25" t="s">
        <v>101</v>
      </c>
      <c r="P15" s="26" t="s">
        <v>102</v>
      </c>
      <c r="Q15" s="27"/>
      <c r="R15" s="28" t="s">
        <v>103</v>
      </c>
      <c r="S15" s="7"/>
      <c r="T15" s="99"/>
      <c r="U15" s="25" t="s">
        <v>101</v>
      </c>
      <c r="V15" s="26" t="s">
        <v>102</v>
      </c>
      <c r="W15" s="27"/>
      <c r="X15" s="28" t="s">
        <v>103</v>
      </c>
      <c r="Y15" s="7"/>
      <c r="Z15" s="99"/>
      <c r="AA15" s="25" t="s">
        <v>101</v>
      </c>
      <c r="AB15" s="26" t="s">
        <v>102</v>
      </c>
      <c r="AC15" s="27"/>
      <c r="AD15" s="28" t="s">
        <v>103</v>
      </c>
      <c r="AE15" s="7"/>
      <c r="AF15" s="99"/>
      <c r="AG15" s="25" t="s">
        <v>101</v>
      </c>
      <c r="AH15" s="26" t="s">
        <v>102</v>
      </c>
      <c r="AI15" s="27"/>
      <c r="AJ15" s="28" t="s">
        <v>103</v>
      </c>
      <c r="AK15" s="11"/>
      <c r="AL15" s="17"/>
      <c r="AM15" s="30"/>
      <c r="AN15" s="31" t="s">
        <v>106</v>
      </c>
      <c r="AO15" s="32" t="s">
        <v>107</v>
      </c>
      <c r="AP15" s="33" t="s">
        <v>108</v>
      </c>
    </row>
    <row r="16" spans="1:42" ht="14.4" x14ac:dyDescent="0.3">
      <c r="A16" s="7"/>
      <c r="B16" s="99"/>
      <c r="C16" s="34" t="s">
        <v>109</v>
      </c>
      <c r="D16" s="36" t="s">
        <v>587</v>
      </c>
      <c r="E16" s="34"/>
      <c r="F16" s="35"/>
      <c r="G16" s="7"/>
      <c r="H16" s="99"/>
      <c r="I16" s="34" t="s">
        <v>109</v>
      </c>
      <c r="J16" s="36" t="s">
        <v>588</v>
      </c>
      <c r="K16" s="34"/>
      <c r="L16" s="35"/>
      <c r="M16" s="7"/>
      <c r="N16" s="99"/>
      <c r="O16" s="34" t="s">
        <v>109</v>
      </c>
      <c r="P16" s="34"/>
      <c r="Q16" s="34"/>
      <c r="R16" s="35"/>
      <c r="S16" s="7"/>
      <c r="T16" s="99"/>
      <c r="U16" s="34" t="s">
        <v>109</v>
      </c>
      <c r="V16" s="36" t="s">
        <v>561</v>
      </c>
      <c r="W16" s="34"/>
      <c r="X16" s="35"/>
      <c r="Y16" s="7"/>
      <c r="Z16" s="99"/>
      <c r="AA16" s="34" t="s">
        <v>109</v>
      </c>
      <c r="AB16" s="34"/>
      <c r="AC16" s="34"/>
      <c r="AD16" s="35"/>
      <c r="AE16" s="7"/>
      <c r="AF16" s="99"/>
      <c r="AG16" s="34" t="s">
        <v>109</v>
      </c>
      <c r="AH16" s="34"/>
      <c r="AI16" s="34"/>
      <c r="AJ16" s="35"/>
      <c r="AK16" s="11"/>
      <c r="AL16" s="37"/>
      <c r="AM16" s="38" t="s">
        <v>113</v>
      </c>
      <c r="AN16" s="38" t="s">
        <v>589</v>
      </c>
      <c r="AO16" s="38" t="s">
        <v>115</v>
      </c>
      <c r="AP16" s="39" t="s">
        <v>116</v>
      </c>
    </row>
    <row r="17" spans="1:42" ht="14.4" x14ac:dyDescent="0.3">
      <c r="A17" s="7"/>
      <c r="B17" s="99"/>
      <c r="C17" s="34"/>
      <c r="D17" s="34"/>
      <c r="E17" s="34"/>
      <c r="F17" s="35"/>
      <c r="G17" s="7"/>
      <c r="H17" s="99"/>
      <c r="I17" s="34"/>
      <c r="J17" s="34"/>
      <c r="K17" s="34"/>
      <c r="L17" s="35"/>
      <c r="M17" s="7"/>
      <c r="N17" s="99"/>
      <c r="O17" s="34"/>
      <c r="P17" s="34"/>
      <c r="Q17" s="34"/>
      <c r="R17" s="35"/>
      <c r="S17" s="7"/>
      <c r="T17" s="99"/>
      <c r="U17" s="34"/>
      <c r="V17" s="34"/>
      <c r="W17" s="34"/>
      <c r="X17" s="35"/>
      <c r="Y17" s="7"/>
      <c r="Z17" s="99"/>
      <c r="AA17" s="34"/>
      <c r="AB17" s="34"/>
      <c r="AC17" s="34"/>
      <c r="AD17" s="35"/>
      <c r="AE17" s="7"/>
      <c r="AF17" s="99"/>
      <c r="AG17" s="34"/>
      <c r="AH17" s="34"/>
      <c r="AI17" s="34"/>
      <c r="AJ17" s="35"/>
      <c r="AK17" s="11"/>
      <c r="AL17" s="17"/>
      <c r="AM17" s="38" t="s">
        <v>117</v>
      </c>
      <c r="AN17" s="38" t="s">
        <v>118</v>
      </c>
      <c r="AO17" s="38" t="s">
        <v>118</v>
      </c>
      <c r="AP17" s="39" t="s">
        <v>118</v>
      </c>
    </row>
    <row r="18" spans="1:42" ht="14.4" x14ac:dyDescent="0.3">
      <c r="A18" s="7"/>
      <c r="B18" s="99"/>
      <c r="C18" s="34" t="s">
        <v>119</v>
      </c>
      <c r="D18" s="36" t="s">
        <v>590</v>
      </c>
      <c r="E18" s="34"/>
      <c r="F18" s="35"/>
      <c r="G18" s="10">
        <v>4</v>
      </c>
      <c r="H18" s="99"/>
      <c r="I18" s="34" t="s">
        <v>119</v>
      </c>
      <c r="J18" s="36" t="s">
        <v>591</v>
      </c>
      <c r="K18" s="34"/>
      <c r="L18" s="35"/>
      <c r="M18" s="10">
        <v>16</v>
      </c>
      <c r="N18" s="99"/>
      <c r="O18" s="34" t="s">
        <v>119</v>
      </c>
      <c r="P18" s="34"/>
      <c r="Q18" s="34"/>
      <c r="R18" s="35"/>
      <c r="S18" s="7"/>
      <c r="T18" s="99"/>
      <c r="U18" s="36" t="s">
        <v>121</v>
      </c>
      <c r="V18" s="36" t="s">
        <v>563</v>
      </c>
      <c r="W18" s="34"/>
      <c r="X18" s="35"/>
      <c r="Y18" s="10">
        <v>9</v>
      </c>
      <c r="Z18" s="99"/>
      <c r="AA18" s="34" t="s">
        <v>119</v>
      </c>
      <c r="AB18" s="34"/>
      <c r="AC18" s="34"/>
      <c r="AD18" s="35"/>
      <c r="AE18" s="7"/>
      <c r="AF18" s="99"/>
      <c r="AG18" s="34" t="s">
        <v>119</v>
      </c>
      <c r="AH18" s="34"/>
      <c r="AI18" s="34"/>
      <c r="AJ18" s="35"/>
      <c r="AK18" s="11"/>
      <c r="AL18" s="17"/>
      <c r="AM18" s="38" t="s">
        <v>124</v>
      </c>
      <c r="AN18" s="38" t="s">
        <v>125</v>
      </c>
      <c r="AO18" s="38" t="s">
        <v>126</v>
      </c>
      <c r="AP18" s="39" t="s">
        <v>127</v>
      </c>
    </row>
    <row r="19" spans="1:42" ht="14.4" x14ac:dyDescent="0.3">
      <c r="A19" s="7"/>
      <c r="B19" s="99"/>
      <c r="C19" s="34"/>
      <c r="D19" s="34"/>
      <c r="E19" s="34"/>
      <c r="F19" s="35"/>
      <c r="G19" s="7"/>
      <c r="H19" s="99"/>
      <c r="I19" s="34"/>
      <c r="J19" s="34"/>
      <c r="K19" s="34"/>
      <c r="L19" s="35"/>
      <c r="M19" s="7"/>
      <c r="N19" s="99"/>
      <c r="O19" s="34"/>
      <c r="P19" s="34"/>
      <c r="Q19" s="34"/>
      <c r="R19" s="35"/>
      <c r="S19" s="7"/>
      <c r="T19" s="99"/>
      <c r="U19" s="36" t="s">
        <v>128</v>
      </c>
      <c r="V19" s="36" t="s">
        <v>592</v>
      </c>
      <c r="W19" s="34"/>
      <c r="X19" s="35"/>
      <c r="Y19" s="10">
        <v>6</v>
      </c>
      <c r="Z19" s="99"/>
      <c r="AA19" s="34"/>
      <c r="AB19" s="34"/>
      <c r="AC19" s="34"/>
      <c r="AD19" s="35"/>
      <c r="AE19" s="7"/>
      <c r="AF19" s="99"/>
      <c r="AG19" s="34"/>
      <c r="AH19" s="34"/>
      <c r="AI19" s="34"/>
      <c r="AJ19" s="35"/>
      <c r="AK19" s="11"/>
      <c r="AL19" s="17"/>
      <c r="AM19" s="38" t="s">
        <v>131</v>
      </c>
      <c r="AN19" s="38" t="s">
        <v>132</v>
      </c>
      <c r="AO19" s="38" t="s">
        <v>133</v>
      </c>
      <c r="AP19" s="39" t="s">
        <v>134</v>
      </c>
    </row>
    <row r="20" spans="1:42"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11"/>
      <c r="AL20" s="17"/>
      <c r="AM20" s="40"/>
      <c r="AN20" s="40"/>
      <c r="AO20" s="40"/>
      <c r="AP20" s="41"/>
    </row>
    <row r="21" spans="1:42"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11"/>
      <c r="AL21" s="17"/>
      <c r="AM21" s="40"/>
      <c r="AN21" s="40"/>
      <c r="AO21" s="40"/>
      <c r="AP21" s="41"/>
    </row>
    <row r="22" spans="1:42" ht="14.4" x14ac:dyDescent="0.3">
      <c r="A22" s="7"/>
      <c r="B22" s="99"/>
      <c r="C22" s="34"/>
      <c r="D22" s="34"/>
      <c r="E22" s="34"/>
      <c r="F22" s="35"/>
      <c r="G22" s="7"/>
      <c r="H22" s="99"/>
      <c r="I22" s="34"/>
      <c r="J22" s="34"/>
      <c r="K22" s="34"/>
      <c r="L22" s="35"/>
      <c r="M22" s="7"/>
      <c r="N22" s="99"/>
      <c r="O22" s="34"/>
      <c r="P22" s="34"/>
      <c r="Q22" s="34"/>
      <c r="R22" s="35"/>
      <c r="S22" s="7"/>
      <c r="T22" s="99"/>
      <c r="U22" s="34"/>
      <c r="V22" s="34"/>
      <c r="W22" s="34"/>
      <c r="X22" s="35"/>
      <c r="Y22" s="7"/>
      <c r="Z22" s="99"/>
      <c r="AA22" s="34"/>
      <c r="AB22" s="34"/>
      <c r="AC22" s="34"/>
      <c r="AD22" s="35"/>
      <c r="AE22" s="7"/>
      <c r="AF22" s="99"/>
      <c r="AG22" s="34"/>
      <c r="AH22" s="34"/>
      <c r="AI22" s="34"/>
      <c r="AJ22" s="35"/>
      <c r="AK22" s="11"/>
      <c r="AL22" s="17"/>
      <c r="AM22" s="40"/>
      <c r="AN22" s="40"/>
      <c r="AO22" s="40"/>
      <c r="AP22" s="41"/>
    </row>
    <row r="23" spans="1:42" ht="14.4" x14ac:dyDescent="0.3">
      <c r="A23" s="7"/>
      <c r="B23" s="99"/>
      <c r="C23" s="42" t="s">
        <v>135</v>
      </c>
      <c r="D23" s="43"/>
      <c r="E23" s="44" t="s">
        <v>136</v>
      </c>
      <c r="F23" s="45"/>
      <c r="G23" s="7"/>
      <c r="H23" s="99"/>
      <c r="I23" s="42" t="s">
        <v>135</v>
      </c>
      <c r="J23" s="43"/>
      <c r="K23" s="44" t="s">
        <v>136</v>
      </c>
      <c r="L23" s="45"/>
      <c r="M23" s="7"/>
      <c r="N23" s="99"/>
      <c r="O23" s="42" t="s">
        <v>135</v>
      </c>
      <c r="P23" s="43"/>
      <c r="Q23" s="44" t="s">
        <v>136</v>
      </c>
      <c r="R23" s="45"/>
      <c r="S23" s="7"/>
      <c r="T23" s="99"/>
      <c r="U23" s="42" t="s">
        <v>135</v>
      </c>
      <c r="V23" s="43"/>
      <c r="W23" s="44" t="s">
        <v>136</v>
      </c>
      <c r="X23" s="45"/>
      <c r="Y23" s="7"/>
      <c r="Z23" s="99"/>
      <c r="AA23" s="42" t="s">
        <v>135</v>
      </c>
      <c r="AB23" s="43"/>
      <c r="AC23" s="44" t="s">
        <v>136</v>
      </c>
      <c r="AD23" s="45"/>
      <c r="AE23" s="7"/>
      <c r="AF23" s="99"/>
      <c r="AG23" s="42" t="s">
        <v>135</v>
      </c>
      <c r="AH23" s="43"/>
      <c r="AI23" s="44" t="s">
        <v>136</v>
      </c>
      <c r="AJ23" s="45"/>
      <c r="AK23" s="11"/>
      <c r="AL23" s="17"/>
      <c r="AM23" s="46"/>
      <c r="AN23" s="47"/>
      <c r="AO23" s="46"/>
      <c r="AP23" s="48"/>
    </row>
    <row r="24" spans="1:42" ht="15.6" x14ac:dyDescent="0.3">
      <c r="A24" s="7"/>
      <c r="B24" s="99"/>
      <c r="C24" s="25" t="s">
        <v>137</v>
      </c>
      <c r="D24" s="26" t="s">
        <v>102</v>
      </c>
      <c r="E24" s="27"/>
      <c r="F24" s="28" t="s">
        <v>103</v>
      </c>
      <c r="G24" s="7"/>
      <c r="H24" s="99"/>
      <c r="I24" s="25" t="s">
        <v>137</v>
      </c>
      <c r="J24" s="26" t="s">
        <v>102</v>
      </c>
      <c r="K24" s="27"/>
      <c r="L24" s="28" t="s">
        <v>103</v>
      </c>
      <c r="M24" s="7"/>
      <c r="N24" s="99"/>
      <c r="O24" s="25" t="s">
        <v>137</v>
      </c>
      <c r="P24" s="26" t="s">
        <v>102</v>
      </c>
      <c r="Q24" s="27"/>
      <c r="R24" s="28" t="s">
        <v>103</v>
      </c>
      <c r="S24" s="7"/>
      <c r="T24" s="99"/>
      <c r="U24" s="25" t="s">
        <v>137</v>
      </c>
      <c r="V24" s="26" t="s">
        <v>102</v>
      </c>
      <c r="W24" s="27"/>
      <c r="X24" s="28" t="s">
        <v>103</v>
      </c>
      <c r="Y24" s="7"/>
      <c r="Z24" s="99"/>
      <c r="AA24" s="25" t="s">
        <v>137</v>
      </c>
      <c r="AB24" s="26" t="s">
        <v>102</v>
      </c>
      <c r="AC24" s="27"/>
      <c r="AD24" s="28" t="s">
        <v>103</v>
      </c>
      <c r="AE24" s="7"/>
      <c r="AF24" s="99"/>
      <c r="AG24" s="25" t="s">
        <v>137</v>
      </c>
      <c r="AH24" s="26" t="s">
        <v>102</v>
      </c>
      <c r="AI24" s="27"/>
      <c r="AJ24" s="28" t="s">
        <v>103</v>
      </c>
      <c r="AK24" s="11"/>
      <c r="AL24" s="17"/>
      <c r="AM24" s="30">
        <v>900</v>
      </c>
      <c r="AN24" s="31" t="s">
        <v>138</v>
      </c>
      <c r="AO24" s="32" t="s">
        <v>139</v>
      </c>
      <c r="AP24" s="33" t="s">
        <v>140</v>
      </c>
    </row>
    <row r="25" spans="1:42" ht="14.4" x14ac:dyDescent="0.3">
      <c r="A25" s="7"/>
      <c r="B25" s="99"/>
      <c r="C25" s="34" t="s">
        <v>109</v>
      </c>
      <c r="D25" s="34"/>
      <c r="E25" s="34"/>
      <c r="F25" s="35"/>
      <c r="G25" s="7"/>
      <c r="H25" s="99"/>
      <c r="I25" s="34" t="s">
        <v>109</v>
      </c>
      <c r="J25" s="36" t="s">
        <v>593</v>
      </c>
      <c r="K25" s="34"/>
      <c r="L25" s="35"/>
      <c r="M25" s="7"/>
      <c r="N25" s="99"/>
      <c r="O25" s="34" t="s">
        <v>109</v>
      </c>
      <c r="P25" s="34"/>
      <c r="Q25" s="34"/>
      <c r="R25" s="35"/>
      <c r="S25" s="7"/>
      <c r="T25" s="99"/>
      <c r="U25" s="34" t="s">
        <v>109</v>
      </c>
      <c r="V25" s="34"/>
      <c r="W25" s="34"/>
      <c r="X25" s="35"/>
      <c r="Y25" s="7"/>
      <c r="Z25" s="99"/>
      <c r="AA25" s="34" t="s">
        <v>109</v>
      </c>
      <c r="AB25" s="34"/>
      <c r="AC25" s="34"/>
      <c r="AD25" s="35"/>
      <c r="AE25" s="7"/>
      <c r="AF25" s="99"/>
      <c r="AG25" s="34" t="s">
        <v>109</v>
      </c>
      <c r="AH25" s="36" t="s">
        <v>594</v>
      </c>
      <c r="AI25" s="34"/>
      <c r="AJ25" s="35"/>
      <c r="AK25" s="11"/>
      <c r="AL25" s="17"/>
      <c r="AM25" s="49">
        <v>200</v>
      </c>
      <c r="AN25" s="38" t="s">
        <v>143</v>
      </c>
      <c r="AO25" s="38" t="s">
        <v>143</v>
      </c>
      <c r="AP25" s="39" t="s">
        <v>144</v>
      </c>
    </row>
    <row r="26" spans="1:42" ht="14.4" x14ac:dyDescent="0.3">
      <c r="A26" s="7"/>
      <c r="B26" s="99"/>
      <c r="C26" s="34"/>
      <c r="D26" s="34"/>
      <c r="E26" s="34"/>
      <c r="F26" s="35"/>
      <c r="G26" s="7"/>
      <c r="H26" s="99"/>
      <c r="I26" s="34"/>
      <c r="J26" s="34"/>
      <c r="K26" s="34"/>
      <c r="L26" s="35"/>
      <c r="M26" s="7"/>
      <c r="N26" s="99"/>
      <c r="O26" s="34"/>
      <c r="P26" s="34"/>
      <c r="Q26" s="34"/>
      <c r="R26" s="35"/>
      <c r="S26" s="7"/>
      <c r="T26" s="99"/>
      <c r="U26" s="34"/>
      <c r="V26" s="34"/>
      <c r="W26" s="34"/>
      <c r="X26" s="35"/>
      <c r="Y26" s="7"/>
      <c r="Z26" s="99"/>
      <c r="AA26" s="34"/>
      <c r="AB26" s="34"/>
      <c r="AC26" s="34"/>
      <c r="AD26" s="35"/>
      <c r="AE26" s="7"/>
      <c r="AF26" s="99"/>
      <c r="AG26" s="34"/>
      <c r="AH26" s="34"/>
      <c r="AI26" s="34"/>
      <c r="AJ26" s="35"/>
      <c r="AK26" s="11"/>
      <c r="AL26" s="17"/>
      <c r="AM26" s="49">
        <v>225</v>
      </c>
      <c r="AN26" s="38" t="s">
        <v>145</v>
      </c>
      <c r="AO26" s="38" t="s">
        <v>146</v>
      </c>
      <c r="AP26" s="39" t="s">
        <v>147</v>
      </c>
    </row>
    <row r="27" spans="1:42" ht="14.4" x14ac:dyDescent="0.3">
      <c r="A27" s="7"/>
      <c r="B27" s="99"/>
      <c r="C27" s="34" t="s">
        <v>119</v>
      </c>
      <c r="D27" s="34"/>
      <c r="E27" s="34"/>
      <c r="F27" s="35"/>
      <c r="G27" s="7"/>
      <c r="H27" s="99"/>
      <c r="I27" s="34" t="s">
        <v>119</v>
      </c>
      <c r="J27" s="36" t="s">
        <v>595</v>
      </c>
      <c r="K27" s="34"/>
      <c r="L27" s="35"/>
      <c r="M27" s="10">
        <v>12</v>
      </c>
      <c r="N27" s="99"/>
      <c r="O27" s="34" t="s">
        <v>119</v>
      </c>
      <c r="P27" s="34"/>
      <c r="Q27" s="34"/>
      <c r="R27" s="35"/>
      <c r="S27" s="7"/>
      <c r="T27" s="99"/>
      <c r="U27" s="34" t="s">
        <v>119</v>
      </c>
      <c r="V27" s="34"/>
      <c r="W27" s="34"/>
      <c r="X27" s="35"/>
      <c r="Y27" s="7"/>
      <c r="Z27" s="99"/>
      <c r="AA27" s="34" t="s">
        <v>119</v>
      </c>
      <c r="AB27" s="34"/>
      <c r="AC27" s="34"/>
      <c r="AD27" s="35"/>
      <c r="AE27" s="7"/>
      <c r="AF27" s="99"/>
      <c r="AG27" s="36" t="s">
        <v>121</v>
      </c>
      <c r="AH27" s="36" t="s">
        <v>596</v>
      </c>
      <c r="AI27" s="34"/>
      <c r="AJ27" s="35"/>
      <c r="AK27" s="10">
        <v>9</v>
      </c>
      <c r="AL27" s="17"/>
      <c r="AM27" s="38">
        <v>250</v>
      </c>
      <c r="AN27" s="38" t="s">
        <v>146</v>
      </c>
      <c r="AO27" s="38" t="s">
        <v>146</v>
      </c>
      <c r="AP27" s="39" t="s">
        <v>150</v>
      </c>
    </row>
    <row r="28" spans="1:42"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6" t="s">
        <v>128</v>
      </c>
      <c r="AH28" s="36" t="s">
        <v>597</v>
      </c>
      <c r="AI28" s="34"/>
      <c r="AJ28" s="35"/>
      <c r="AK28" s="10">
        <v>6</v>
      </c>
      <c r="AL28" s="17"/>
      <c r="AM28" s="38">
        <v>225</v>
      </c>
      <c r="AN28" s="38" t="s">
        <v>146</v>
      </c>
      <c r="AO28" s="38" t="s">
        <v>143</v>
      </c>
      <c r="AP28" s="39" t="s">
        <v>147</v>
      </c>
    </row>
    <row r="29" spans="1:42" ht="14.4"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11"/>
      <c r="AL29" s="17"/>
      <c r="AM29" s="40"/>
      <c r="AN29" s="40"/>
      <c r="AO29" s="40"/>
      <c r="AP29" s="41"/>
    </row>
    <row r="30" spans="1:42"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11"/>
      <c r="AL30" s="17"/>
      <c r="AM30" s="40"/>
      <c r="AN30" s="40"/>
      <c r="AO30" s="40"/>
      <c r="AP30" s="41"/>
    </row>
    <row r="31" spans="1:42" ht="15.75" customHeight="1" x14ac:dyDescent="0.3">
      <c r="A31" s="7"/>
      <c r="B31" s="99"/>
      <c r="C31" s="34"/>
      <c r="D31" s="34"/>
      <c r="E31" s="34"/>
      <c r="F31" s="35"/>
      <c r="G31" s="7"/>
      <c r="H31" s="99"/>
      <c r="I31" s="34"/>
      <c r="J31" s="34"/>
      <c r="K31" s="34"/>
      <c r="L31" s="35"/>
      <c r="M31" s="7"/>
      <c r="N31" s="99"/>
      <c r="O31" s="34"/>
      <c r="P31" s="34"/>
      <c r="Q31" s="34"/>
      <c r="R31" s="35"/>
      <c r="S31" s="7"/>
      <c r="T31" s="99"/>
      <c r="U31" s="34"/>
      <c r="V31" s="34"/>
      <c r="W31" s="34"/>
      <c r="X31" s="35"/>
      <c r="Y31" s="7"/>
      <c r="Z31" s="99"/>
      <c r="AA31" s="34"/>
      <c r="AB31" s="34"/>
      <c r="AC31" s="34"/>
      <c r="AD31" s="35"/>
      <c r="AE31" s="7"/>
      <c r="AF31" s="99"/>
      <c r="AG31" s="34"/>
      <c r="AH31" s="34"/>
      <c r="AI31" s="34"/>
      <c r="AJ31" s="35"/>
      <c r="AK31" s="11"/>
      <c r="AL31" s="17"/>
      <c r="AM31" s="40"/>
      <c r="AN31" s="40"/>
      <c r="AO31" s="40"/>
      <c r="AP31" s="41"/>
    </row>
    <row r="32" spans="1:42" ht="15.75" customHeight="1" x14ac:dyDescent="0.3">
      <c r="A32" s="7"/>
      <c r="B32" s="99"/>
      <c r="C32" s="42" t="s">
        <v>135</v>
      </c>
      <c r="D32" s="43"/>
      <c r="E32" s="44" t="s">
        <v>136</v>
      </c>
      <c r="F32" s="45"/>
      <c r="G32" s="7"/>
      <c r="H32" s="99"/>
      <c r="I32" s="42" t="s">
        <v>135</v>
      </c>
      <c r="J32" s="43"/>
      <c r="K32" s="44" t="s">
        <v>136</v>
      </c>
      <c r="L32" s="45"/>
      <c r="M32" s="7"/>
      <c r="N32" s="99"/>
      <c r="O32" s="42" t="s">
        <v>135</v>
      </c>
      <c r="P32" s="43"/>
      <c r="Q32" s="44" t="s">
        <v>136</v>
      </c>
      <c r="R32" s="45"/>
      <c r="S32" s="7"/>
      <c r="T32" s="99"/>
      <c r="U32" s="42" t="s">
        <v>135</v>
      </c>
      <c r="V32" s="43"/>
      <c r="W32" s="44" t="s">
        <v>136</v>
      </c>
      <c r="X32" s="45"/>
      <c r="Y32" s="7"/>
      <c r="Z32" s="99"/>
      <c r="AA32" s="42" t="s">
        <v>135</v>
      </c>
      <c r="AB32" s="43"/>
      <c r="AC32" s="44" t="s">
        <v>136</v>
      </c>
      <c r="AD32" s="45"/>
      <c r="AE32" s="7"/>
      <c r="AF32" s="99"/>
      <c r="AG32" s="42" t="s">
        <v>135</v>
      </c>
      <c r="AH32" s="43"/>
      <c r="AI32" s="44" t="s">
        <v>136</v>
      </c>
      <c r="AJ32" s="45"/>
      <c r="AK32" s="11"/>
      <c r="AL32" s="17"/>
      <c r="AM32" s="46"/>
      <c r="AN32" s="47"/>
      <c r="AO32" s="46"/>
      <c r="AP32" s="48"/>
    </row>
    <row r="33" spans="1:42" ht="15.75" customHeight="1" x14ac:dyDescent="0.3">
      <c r="A33" s="7"/>
      <c r="B33" s="99"/>
      <c r="C33" s="25" t="s">
        <v>62</v>
      </c>
      <c r="D33" s="26" t="s">
        <v>102</v>
      </c>
      <c r="E33" s="27"/>
      <c r="F33" s="28" t="s">
        <v>103</v>
      </c>
      <c r="G33" s="7"/>
      <c r="H33" s="99"/>
      <c r="I33" s="25" t="s">
        <v>62</v>
      </c>
      <c r="J33" s="26" t="s">
        <v>102</v>
      </c>
      <c r="K33" s="27"/>
      <c r="L33" s="28" t="s">
        <v>103</v>
      </c>
      <c r="M33" s="7"/>
      <c r="N33" s="99"/>
      <c r="O33" s="25" t="s">
        <v>62</v>
      </c>
      <c r="P33" s="26" t="s">
        <v>102</v>
      </c>
      <c r="Q33" s="27"/>
      <c r="R33" s="28" t="s">
        <v>103</v>
      </c>
      <c r="S33" s="7"/>
      <c r="T33" s="99"/>
      <c r="U33" s="25" t="s">
        <v>62</v>
      </c>
      <c r="V33" s="26" t="s">
        <v>102</v>
      </c>
      <c r="W33" s="27"/>
      <c r="X33" s="28" t="s">
        <v>103</v>
      </c>
      <c r="Y33" s="7"/>
      <c r="Z33" s="99"/>
      <c r="AA33" s="25" t="s">
        <v>62</v>
      </c>
      <c r="AB33" s="26" t="s">
        <v>102</v>
      </c>
      <c r="AC33" s="27"/>
      <c r="AD33" s="28" t="s">
        <v>103</v>
      </c>
      <c r="AE33" s="7"/>
      <c r="AF33" s="99"/>
      <c r="AG33" s="25" t="s">
        <v>62</v>
      </c>
      <c r="AH33" s="26" t="s">
        <v>102</v>
      </c>
      <c r="AI33" s="27"/>
      <c r="AJ33" s="28" t="s">
        <v>103</v>
      </c>
      <c r="AK33" s="11"/>
      <c r="AL33" s="17"/>
      <c r="AM33" s="50"/>
      <c r="AN33" s="51"/>
      <c r="AO33" s="52"/>
      <c r="AP33" s="53"/>
    </row>
    <row r="34" spans="1:42" ht="15.75" customHeight="1" x14ac:dyDescent="0.3">
      <c r="A34" s="7"/>
      <c r="B34" s="99"/>
      <c r="C34" s="34" t="s">
        <v>109</v>
      </c>
      <c r="D34" s="34"/>
      <c r="E34" s="34"/>
      <c r="F34" s="35"/>
      <c r="G34" s="7"/>
      <c r="H34" s="99"/>
      <c r="I34" s="34" t="s">
        <v>109</v>
      </c>
      <c r="J34" s="34"/>
      <c r="K34" s="34"/>
      <c r="L34" s="35"/>
      <c r="M34" s="7"/>
      <c r="N34" s="99"/>
      <c r="O34" s="34" t="s">
        <v>109</v>
      </c>
      <c r="P34" s="36" t="s">
        <v>222</v>
      </c>
      <c r="Q34" s="34"/>
      <c r="R34" s="35"/>
      <c r="S34" s="7"/>
      <c r="T34" s="99"/>
      <c r="U34" s="34" t="s">
        <v>109</v>
      </c>
      <c r="V34" s="34"/>
      <c r="W34" s="34"/>
      <c r="X34" s="35"/>
      <c r="Y34" s="7"/>
      <c r="Z34" s="99"/>
      <c r="AA34" s="34" t="s">
        <v>109</v>
      </c>
      <c r="AB34" s="34"/>
      <c r="AC34" s="34"/>
      <c r="AD34" s="35"/>
      <c r="AE34" s="7"/>
      <c r="AF34" s="99"/>
      <c r="AG34" s="34" t="s">
        <v>109</v>
      </c>
      <c r="AH34" s="34"/>
      <c r="AI34" s="34"/>
      <c r="AJ34" s="35"/>
      <c r="AK34" s="11"/>
      <c r="AL34" s="17"/>
      <c r="AM34" s="40"/>
      <c r="AN34" s="40"/>
      <c r="AO34" s="40"/>
      <c r="AP34" s="41"/>
    </row>
    <row r="35" spans="1:42" ht="15.75" customHeight="1" x14ac:dyDescent="0.3">
      <c r="A35" s="7"/>
      <c r="B35" s="99"/>
      <c r="C35" s="34"/>
      <c r="D35" s="34"/>
      <c r="E35" s="34"/>
      <c r="F35" s="35"/>
      <c r="G35" s="7"/>
      <c r="H35" s="99"/>
      <c r="I35" s="34"/>
      <c r="J35" s="34"/>
      <c r="K35" s="34"/>
      <c r="L35" s="35"/>
      <c r="M35" s="7"/>
      <c r="N35" s="99"/>
      <c r="O35" s="34"/>
      <c r="P35" s="34"/>
      <c r="Q35" s="34"/>
      <c r="R35" s="35"/>
      <c r="S35" s="7"/>
      <c r="T35" s="99"/>
      <c r="U35" s="34"/>
      <c r="V35" s="34"/>
      <c r="W35" s="34"/>
      <c r="X35" s="35"/>
      <c r="Y35" s="7"/>
      <c r="Z35" s="99"/>
      <c r="AA35" s="34"/>
      <c r="AB35" s="34"/>
      <c r="AC35" s="34"/>
      <c r="AD35" s="35"/>
      <c r="AE35" s="7"/>
      <c r="AF35" s="99"/>
      <c r="AG35" s="34"/>
      <c r="AH35" s="34"/>
      <c r="AI35" s="34"/>
      <c r="AJ35" s="35"/>
      <c r="AK35" s="11"/>
      <c r="AL35" s="17"/>
      <c r="AM35" s="40"/>
      <c r="AN35" s="40"/>
      <c r="AO35" s="40"/>
      <c r="AP35" s="41"/>
    </row>
    <row r="36" spans="1:42" ht="15.75" customHeight="1" x14ac:dyDescent="0.3">
      <c r="A36" s="7"/>
      <c r="B36" s="99"/>
      <c r="C36" s="34" t="s">
        <v>119</v>
      </c>
      <c r="D36" s="34"/>
      <c r="E36" s="34"/>
      <c r="F36" s="35"/>
      <c r="G36" s="7"/>
      <c r="H36" s="99"/>
      <c r="I36" s="34" t="s">
        <v>119</v>
      </c>
      <c r="J36" s="34"/>
      <c r="K36" s="34"/>
      <c r="L36" s="35"/>
      <c r="M36" s="7"/>
      <c r="N36" s="99"/>
      <c r="O36" s="36" t="s">
        <v>121</v>
      </c>
      <c r="P36" s="36" t="s">
        <v>598</v>
      </c>
      <c r="Q36" s="34"/>
      <c r="R36" s="35"/>
      <c r="S36" s="10">
        <v>6</v>
      </c>
      <c r="T36" s="99"/>
      <c r="U36" s="34" t="s">
        <v>119</v>
      </c>
      <c r="V36" s="34"/>
      <c r="W36" s="34"/>
      <c r="X36" s="35"/>
      <c r="Y36" s="7"/>
      <c r="Z36" s="99"/>
      <c r="AA36" s="34" t="s">
        <v>119</v>
      </c>
      <c r="AB36" s="34"/>
      <c r="AC36" s="34"/>
      <c r="AD36" s="35"/>
      <c r="AE36" s="7"/>
      <c r="AF36" s="99"/>
      <c r="AG36" s="34" t="s">
        <v>119</v>
      </c>
      <c r="AH36" s="34"/>
      <c r="AI36" s="34"/>
      <c r="AJ36" s="35"/>
      <c r="AK36" s="11"/>
      <c r="AL36" s="17"/>
      <c r="AM36" s="40"/>
      <c r="AN36" s="40"/>
      <c r="AO36" s="40"/>
      <c r="AP36" s="41"/>
    </row>
    <row r="37" spans="1:42" ht="15.75" customHeight="1" x14ac:dyDescent="0.3">
      <c r="A37" s="7"/>
      <c r="B37" s="99"/>
      <c r="C37" s="34"/>
      <c r="D37" s="34"/>
      <c r="E37" s="34"/>
      <c r="F37" s="35"/>
      <c r="G37" s="7"/>
      <c r="H37" s="99"/>
      <c r="I37" s="34"/>
      <c r="J37" s="34"/>
      <c r="K37" s="34"/>
      <c r="L37" s="35"/>
      <c r="M37" s="7"/>
      <c r="N37" s="99"/>
      <c r="O37" s="36" t="s">
        <v>128</v>
      </c>
      <c r="P37" s="36" t="s">
        <v>224</v>
      </c>
      <c r="Q37" s="34"/>
      <c r="R37" s="35"/>
      <c r="S37" s="10">
        <v>2</v>
      </c>
      <c r="T37" s="99"/>
      <c r="U37" s="34"/>
      <c r="V37" s="34"/>
      <c r="W37" s="34"/>
      <c r="X37" s="35"/>
      <c r="Y37" s="7"/>
      <c r="Z37" s="99"/>
      <c r="AA37" s="34"/>
      <c r="AB37" s="34"/>
      <c r="AC37" s="34"/>
      <c r="AD37" s="35"/>
      <c r="AE37" s="7"/>
      <c r="AF37" s="99"/>
      <c r="AG37" s="34"/>
      <c r="AH37" s="34"/>
      <c r="AI37" s="34"/>
      <c r="AJ37" s="35"/>
      <c r="AK37" s="11"/>
      <c r="AL37" s="17"/>
      <c r="AM37" s="40"/>
      <c r="AN37" s="40"/>
      <c r="AO37" s="40"/>
      <c r="AP37" s="41"/>
    </row>
    <row r="38" spans="1:42"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11"/>
      <c r="AL38" s="17"/>
      <c r="AM38" s="40"/>
      <c r="AN38" s="40"/>
      <c r="AO38" s="40"/>
      <c r="AP38" s="41"/>
    </row>
    <row r="39" spans="1:42"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11"/>
      <c r="AL39" s="17"/>
      <c r="AM39" s="40"/>
      <c r="AN39" s="40"/>
      <c r="AO39" s="40"/>
      <c r="AP39" s="41"/>
    </row>
    <row r="40" spans="1:42" ht="15.75" customHeight="1" x14ac:dyDescent="0.3">
      <c r="A40" s="7"/>
      <c r="B40" s="99"/>
      <c r="C40" s="34"/>
      <c r="D40" s="34"/>
      <c r="E40" s="34"/>
      <c r="F40" s="35"/>
      <c r="G40" s="7"/>
      <c r="H40" s="99"/>
      <c r="I40" s="34"/>
      <c r="J40" s="34"/>
      <c r="K40" s="34"/>
      <c r="L40" s="35"/>
      <c r="M40" s="7"/>
      <c r="N40" s="99"/>
      <c r="O40" s="34"/>
      <c r="P40" s="34"/>
      <c r="Q40" s="34"/>
      <c r="R40" s="35"/>
      <c r="S40" s="7"/>
      <c r="T40" s="99"/>
      <c r="U40" s="34"/>
      <c r="V40" s="34"/>
      <c r="W40" s="34"/>
      <c r="X40" s="35"/>
      <c r="Y40" s="7"/>
      <c r="Z40" s="99"/>
      <c r="AA40" s="34"/>
      <c r="AB40" s="34"/>
      <c r="AC40" s="34"/>
      <c r="AD40" s="35"/>
      <c r="AE40" s="7"/>
      <c r="AF40" s="99"/>
      <c r="AG40" s="34"/>
      <c r="AH40" s="34"/>
      <c r="AI40" s="34"/>
      <c r="AJ40" s="35"/>
      <c r="AK40" s="11"/>
      <c r="AL40" s="17"/>
      <c r="AM40" s="40"/>
      <c r="AN40" s="40"/>
      <c r="AO40" s="40"/>
      <c r="AP40" s="41"/>
    </row>
    <row r="41" spans="1:42" ht="15.75" customHeight="1" x14ac:dyDescent="0.3">
      <c r="A41" s="7"/>
      <c r="B41" s="99"/>
      <c r="C41" s="42" t="s">
        <v>135</v>
      </c>
      <c r="D41" s="43"/>
      <c r="E41" s="44" t="s">
        <v>136</v>
      </c>
      <c r="F41" s="45"/>
      <c r="G41" s="7"/>
      <c r="H41" s="99"/>
      <c r="I41" s="42" t="s">
        <v>135</v>
      </c>
      <c r="J41" s="43"/>
      <c r="K41" s="44" t="s">
        <v>136</v>
      </c>
      <c r="L41" s="45"/>
      <c r="M41" s="7"/>
      <c r="N41" s="99"/>
      <c r="O41" s="42" t="s">
        <v>135</v>
      </c>
      <c r="P41" s="43"/>
      <c r="Q41" s="44" t="s">
        <v>136</v>
      </c>
      <c r="R41" s="45"/>
      <c r="S41" s="7"/>
      <c r="T41" s="99"/>
      <c r="U41" s="42" t="s">
        <v>135</v>
      </c>
      <c r="V41" s="43"/>
      <c r="W41" s="44" t="s">
        <v>136</v>
      </c>
      <c r="X41" s="45"/>
      <c r="Y41" s="7"/>
      <c r="Z41" s="99"/>
      <c r="AA41" s="42" t="s">
        <v>135</v>
      </c>
      <c r="AB41" s="43"/>
      <c r="AC41" s="44" t="s">
        <v>136</v>
      </c>
      <c r="AD41" s="45"/>
      <c r="AE41" s="7"/>
      <c r="AF41" s="99"/>
      <c r="AG41" s="42" t="s">
        <v>135</v>
      </c>
      <c r="AH41" s="43"/>
      <c r="AI41" s="44" t="s">
        <v>136</v>
      </c>
      <c r="AJ41" s="45"/>
      <c r="AK41" s="11"/>
      <c r="AL41" s="17"/>
      <c r="AM41" s="46"/>
      <c r="AN41" s="47"/>
      <c r="AO41" s="46"/>
      <c r="AP41" s="48"/>
    </row>
    <row r="42" spans="1:42" ht="15.75" customHeight="1" x14ac:dyDescent="0.3">
      <c r="A42" s="7"/>
      <c r="B42" s="99"/>
      <c r="C42" s="25" t="s">
        <v>154</v>
      </c>
      <c r="D42" s="26" t="s">
        <v>102</v>
      </c>
      <c r="E42" s="27"/>
      <c r="F42" s="28" t="s">
        <v>103</v>
      </c>
      <c r="G42" s="7"/>
      <c r="H42" s="99"/>
      <c r="I42" s="25" t="s">
        <v>154</v>
      </c>
      <c r="J42" s="26" t="s">
        <v>102</v>
      </c>
      <c r="K42" s="27"/>
      <c r="L42" s="28" t="s">
        <v>103</v>
      </c>
      <c r="M42" s="7"/>
      <c r="N42" s="99"/>
      <c r="O42" s="25" t="s">
        <v>154</v>
      </c>
      <c r="P42" s="26" t="s">
        <v>102</v>
      </c>
      <c r="Q42" s="27"/>
      <c r="R42" s="28" t="s">
        <v>103</v>
      </c>
      <c r="S42" s="7"/>
      <c r="T42" s="99"/>
      <c r="U42" s="25" t="s">
        <v>154</v>
      </c>
      <c r="V42" s="26" t="s">
        <v>102</v>
      </c>
      <c r="W42" s="27"/>
      <c r="X42" s="28" t="s">
        <v>103</v>
      </c>
      <c r="Y42" s="7"/>
      <c r="Z42" s="99"/>
      <c r="AA42" s="25" t="s">
        <v>154</v>
      </c>
      <c r="AB42" s="26" t="s">
        <v>102</v>
      </c>
      <c r="AC42" s="27"/>
      <c r="AD42" s="28" t="s">
        <v>103</v>
      </c>
      <c r="AE42" s="7"/>
      <c r="AF42" s="99"/>
      <c r="AG42" s="25" t="s">
        <v>154</v>
      </c>
      <c r="AH42" s="26" t="s">
        <v>102</v>
      </c>
      <c r="AI42" s="27"/>
      <c r="AJ42" s="28" t="s">
        <v>103</v>
      </c>
      <c r="AK42" s="11"/>
      <c r="AL42" s="17"/>
      <c r="AM42" s="50"/>
      <c r="AN42" s="51"/>
      <c r="AO42" s="52"/>
      <c r="AP42" s="53"/>
    </row>
    <row r="43" spans="1:42" ht="15.75" customHeight="1" x14ac:dyDescent="0.3">
      <c r="A43" s="7"/>
      <c r="B43" s="99"/>
      <c r="C43" s="34" t="s">
        <v>109</v>
      </c>
      <c r="D43" s="36" t="s">
        <v>599</v>
      </c>
      <c r="E43" s="34"/>
      <c r="F43" s="35"/>
      <c r="G43" s="7"/>
      <c r="H43" s="99"/>
      <c r="I43" s="34" t="s">
        <v>109</v>
      </c>
      <c r="J43" s="34"/>
      <c r="K43" s="34"/>
      <c r="L43" s="35"/>
      <c r="M43" s="7"/>
      <c r="N43" s="99"/>
      <c r="O43" s="34" t="s">
        <v>109</v>
      </c>
      <c r="P43" s="34"/>
      <c r="Q43" s="34"/>
      <c r="R43" s="35"/>
      <c r="S43" s="7"/>
      <c r="T43" s="99"/>
      <c r="U43" s="34" t="s">
        <v>109</v>
      </c>
      <c r="V43" s="34"/>
      <c r="W43" s="34"/>
      <c r="X43" s="35"/>
      <c r="Y43" s="7"/>
      <c r="Z43" s="99"/>
      <c r="AA43" s="34" t="s">
        <v>109</v>
      </c>
      <c r="AB43" s="34"/>
      <c r="AC43" s="34"/>
      <c r="AD43" s="35"/>
      <c r="AE43" s="7"/>
      <c r="AF43" s="99"/>
      <c r="AG43" s="34" t="s">
        <v>109</v>
      </c>
      <c r="AH43" s="36" t="s">
        <v>233</v>
      </c>
      <c r="AI43" s="34"/>
      <c r="AJ43" s="35"/>
      <c r="AK43" s="11"/>
      <c r="AL43" s="17"/>
      <c r="AM43" s="40"/>
      <c r="AN43" s="40"/>
      <c r="AO43" s="40"/>
      <c r="AP43" s="41"/>
    </row>
    <row r="44" spans="1:42" ht="15.75" customHeight="1" x14ac:dyDescent="0.3">
      <c r="A44" s="7"/>
      <c r="B44" s="99"/>
      <c r="C44" s="34"/>
      <c r="D44" s="34"/>
      <c r="E44" s="34"/>
      <c r="F44" s="35"/>
      <c r="G44" s="7"/>
      <c r="H44" s="99"/>
      <c r="I44" s="34"/>
      <c r="J44" s="34"/>
      <c r="K44" s="34"/>
      <c r="L44" s="35"/>
      <c r="M44" s="7"/>
      <c r="N44" s="99"/>
      <c r="O44" s="34"/>
      <c r="P44" s="34"/>
      <c r="Q44" s="34"/>
      <c r="R44" s="35"/>
      <c r="S44" s="7"/>
      <c r="T44" s="99"/>
      <c r="U44" s="34"/>
      <c r="V44" s="34"/>
      <c r="W44" s="34"/>
      <c r="X44" s="35"/>
      <c r="Y44" s="7"/>
      <c r="Z44" s="99"/>
      <c r="AA44" s="34"/>
      <c r="AB44" s="34"/>
      <c r="AC44" s="34"/>
      <c r="AD44" s="35"/>
      <c r="AE44" s="7"/>
      <c r="AF44" s="99"/>
      <c r="AG44" s="34"/>
      <c r="AH44" s="34"/>
      <c r="AI44" s="34"/>
      <c r="AJ44" s="35"/>
      <c r="AK44" s="11"/>
      <c r="AL44" s="17"/>
      <c r="AM44" s="40"/>
      <c r="AN44" s="40"/>
      <c r="AO44" s="40"/>
      <c r="AP44" s="41"/>
    </row>
    <row r="45" spans="1:42" ht="15.75" customHeight="1" x14ac:dyDescent="0.3">
      <c r="A45" s="7"/>
      <c r="B45" s="99"/>
      <c r="C45" s="36" t="s">
        <v>121</v>
      </c>
      <c r="D45" s="36" t="s">
        <v>234</v>
      </c>
      <c r="E45" s="34"/>
      <c r="F45" s="35"/>
      <c r="G45" s="10">
        <v>12</v>
      </c>
      <c r="H45" s="99"/>
      <c r="I45" s="34" t="s">
        <v>119</v>
      </c>
      <c r="J45" s="34"/>
      <c r="K45" s="34"/>
      <c r="L45" s="35"/>
      <c r="M45" s="7"/>
      <c r="N45" s="99"/>
      <c r="O45" s="34" t="s">
        <v>119</v>
      </c>
      <c r="P45" s="34"/>
      <c r="Q45" s="34"/>
      <c r="R45" s="35"/>
      <c r="S45" s="7"/>
      <c r="T45" s="99"/>
      <c r="U45" s="34" t="s">
        <v>119</v>
      </c>
      <c r="V45" s="34"/>
      <c r="W45" s="34"/>
      <c r="X45" s="35"/>
      <c r="Y45" s="7"/>
      <c r="Z45" s="99"/>
      <c r="AA45" s="34" t="s">
        <v>119</v>
      </c>
      <c r="AB45" s="34"/>
      <c r="AC45" s="34"/>
      <c r="AD45" s="35"/>
      <c r="AE45" s="7"/>
      <c r="AF45" s="99"/>
      <c r="AG45" s="34" t="s">
        <v>119</v>
      </c>
      <c r="AH45" s="36" t="s">
        <v>549</v>
      </c>
      <c r="AI45" s="34"/>
      <c r="AJ45" s="35"/>
      <c r="AK45" s="10">
        <v>16</v>
      </c>
      <c r="AL45" s="17"/>
      <c r="AM45" s="40"/>
      <c r="AN45" s="40"/>
      <c r="AO45" s="40"/>
      <c r="AP45" s="41"/>
    </row>
    <row r="46" spans="1:42" ht="15.75" customHeight="1" x14ac:dyDescent="0.3">
      <c r="A46" s="7"/>
      <c r="B46" s="99"/>
      <c r="C46" s="36" t="s">
        <v>128</v>
      </c>
      <c r="D46" s="36" t="s">
        <v>600</v>
      </c>
      <c r="E46" s="34"/>
      <c r="F46" s="35"/>
      <c r="G46" s="10">
        <v>6</v>
      </c>
      <c r="H46" s="99"/>
      <c r="I46" s="34"/>
      <c r="J46" s="34"/>
      <c r="K46" s="34"/>
      <c r="L46" s="35"/>
      <c r="M46" s="7"/>
      <c r="N46" s="99"/>
      <c r="O46" s="34"/>
      <c r="P46" s="34"/>
      <c r="Q46" s="34"/>
      <c r="R46" s="35"/>
      <c r="S46" s="7"/>
      <c r="T46" s="99"/>
      <c r="U46" s="34"/>
      <c r="V46" s="34"/>
      <c r="W46" s="34"/>
      <c r="X46" s="35"/>
      <c r="Y46" s="7"/>
      <c r="Z46" s="99"/>
      <c r="AA46" s="34"/>
      <c r="AB46" s="34"/>
      <c r="AC46" s="34"/>
      <c r="AD46" s="35"/>
      <c r="AE46" s="7"/>
      <c r="AF46" s="99"/>
      <c r="AG46" s="34"/>
      <c r="AH46" s="34"/>
      <c r="AI46" s="34"/>
      <c r="AJ46" s="35"/>
      <c r="AK46" s="11"/>
      <c r="AL46" s="17"/>
      <c r="AM46" s="40"/>
      <c r="AN46" s="40"/>
      <c r="AO46" s="40"/>
      <c r="AP46" s="41"/>
    </row>
    <row r="47" spans="1:42"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11"/>
      <c r="AL47" s="17"/>
      <c r="AM47" s="40"/>
      <c r="AN47" s="40"/>
      <c r="AO47" s="40"/>
      <c r="AP47" s="41"/>
    </row>
    <row r="48" spans="1:42"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11"/>
      <c r="AL48" s="17"/>
      <c r="AM48" s="40"/>
      <c r="AN48" s="40"/>
      <c r="AO48" s="40"/>
      <c r="AP48" s="41"/>
    </row>
    <row r="49" spans="1:42" ht="15.75" customHeight="1" x14ac:dyDescent="0.3">
      <c r="A49" s="7"/>
      <c r="B49" s="99"/>
      <c r="C49" s="34"/>
      <c r="D49" s="34"/>
      <c r="E49" s="34"/>
      <c r="F49" s="35"/>
      <c r="G49" s="7"/>
      <c r="H49" s="99"/>
      <c r="I49" s="34"/>
      <c r="J49" s="34"/>
      <c r="K49" s="34"/>
      <c r="L49" s="35"/>
      <c r="M49" s="7"/>
      <c r="N49" s="99"/>
      <c r="O49" s="34"/>
      <c r="P49" s="34"/>
      <c r="Q49" s="34"/>
      <c r="R49" s="35"/>
      <c r="S49" s="7"/>
      <c r="T49" s="99"/>
      <c r="U49" s="34"/>
      <c r="V49" s="34"/>
      <c r="W49" s="34"/>
      <c r="X49" s="35"/>
      <c r="Y49" s="7"/>
      <c r="Z49" s="99"/>
      <c r="AA49" s="34"/>
      <c r="AB49" s="34"/>
      <c r="AC49" s="34"/>
      <c r="AD49" s="35"/>
      <c r="AE49" s="7"/>
      <c r="AF49" s="99"/>
      <c r="AG49" s="34"/>
      <c r="AH49" s="34"/>
      <c r="AI49" s="34"/>
      <c r="AJ49" s="35"/>
      <c r="AK49" s="11"/>
      <c r="AL49" s="17"/>
      <c r="AM49" s="40"/>
      <c r="AN49" s="40"/>
      <c r="AO49" s="40"/>
      <c r="AP49" s="41"/>
    </row>
    <row r="50" spans="1:42" ht="15.75" customHeight="1" x14ac:dyDescent="0.3">
      <c r="A50" s="7"/>
      <c r="B50" s="99"/>
      <c r="C50" s="42" t="s">
        <v>135</v>
      </c>
      <c r="D50" s="43"/>
      <c r="E50" s="44" t="s">
        <v>136</v>
      </c>
      <c r="F50" s="45"/>
      <c r="G50" s="7"/>
      <c r="H50" s="99"/>
      <c r="I50" s="42" t="s">
        <v>135</v>
      </c>
      <c r="J50" s="43"/>
      <c r="K50" s="44" t="s">
        <v>136</v>
      </c>
      <c r="L50" s="45"/>
      <c r="M50" s="7"/>
      <c r="N50" s="99"/>
      <c r="O50" s="42" t="s">
        <v>135</v>
      </c>
      <c r="P50" s="43"/>
      <c r="Q50" s="44" t="s">
        <v>136</v>
      </c>
      <c r="R50" s="45"/>
      <c r="S50" s="7"/>
      <c r="T50" s="99"/>
      <c r="U50" s="42" t="s">
        <v>135</v>
      </c>
      <c r="V50" s="43"/>
      <c r="W50" s="44" t="s">
        <v>136</v>
      </c>
      <c r="X50" s="45"/>
      <c r="Y50" s="7"/>
      <c r="Z50" s="99"/>
      <c r="AA50" s="42" t="s">
        <v>135</v>
      </c>
      <c r="AB50" s="43"/>
      <c r="AC50" s="44" t="s">
        <v>136</v>
      </c>
      <c r="AD50" s="45"/>
      <c r="AE50" s="7"/>
      <c r="AF50" s="99"/>
      <c r="AG50" s="42" t="s">
        <v>135</v>
      </c>
      <c r="AH50" s="43"/>
      <c r="AI50" s="44" t="s">
        <v>136</v>
      </c>
      <c r="AJ50" s="45"/>
      <c r="AK50" s="11"/>
      <c r="AL50" s="17"/>
      <c r="AM50" s="46"/>
      <c r="AN50" s="47"/>
      <c r="AO50" s="46"/>
      <c r="AP50" s="48"/>
    </row>
    <row r="51" spans="1:42" ht="15.75" customHeight="1" x14ac:dyDescent="0.3">
      <c r="A51" s="7"/>
      <c r="B51" s="99"/>
      <c r="C51" s="25" t="s">
        <v>161</v>
      </c>
      <c r="D51" s="26" t="s">
        <v>102</v>
      </c>
      <c r="E51" s="27"/>
      <c r="F51" s="28" t="s">
        <v>103</v>
      </c>
      <c r="G51" s="7"/>
      <c r="H51" s="99"/>
      <c r="I51" s="29" t="s">
        <v>231</v>
      </c>
      <c r="J51" s="26" t="s">
        <v>102</v>
      </c>
      <c r="K51" s="27"/>
      <c r="L51" s="28" t="s">
        <v>103</v>
      </c>
      <c r="M51" s="7"/>
      <c r="N51" s="99"/>
      <c r="O51" s="25" t="s">
        <v>161</v>
      </c>
      <c r="P51" s="26" t="s">
        <v>102</v>
      </c>
      <c r="Q51" s="27"/>
      <c r="R51" s="28" t="s">
        <v>103</v>
      </c>
      <c r="S51" s="7"/>
      <c r="T51" s="99"/>
      <c r="U51" s="25" t="s">
        <v>161</v>
      </c>
      <c r="V51" s="26" t="s">
        <v>102</v>
      </c>
      <c r="W51" s="27"/>
      <c r="X51" s="28" t="s">
        <v>103</v>
      </c>
      <c r="Y51" s="7"/>
      <c r="Z51" s="99"/>
      <c r="AA51" s="25" t="s">
        <v>161</v>
      </c>
      <c r="AB51" s="26" t="s">
        <v>102</v>
      </c>
      <c r="AC51" s="27"/>
      <c r="AD51" s="28" t="s">
        <v>103</v>
      </c>
      <c r="AE51" s="7"/>
      <c r="AF51" s="99"/>
      <c r="AG51" s="25" t="s">
        <v>161</v>
      </c>
      <c r="AH51" s="26" t="s">
        <v>102</v>
      </c>
      <c r="AI51" s="27"/>
      <c r="AJ51" s="28" t="s">
        <v>103</v>
      </c>
      <c r="AK51" s="11"/>
      <c r="AL51" s="17"/>
      <c r="AM51" s="50"/>
      <c r="AN51" s="51"/>
      <c r="AO51" s="52"/>
      <c r="AP51" s="53"/>
    </row>
    <row r="52" spans="1:42" ht="15.75" customHeight="1" x14ac:dyDescent="0.3">
      <c r="A52" s="7"/>
      <c r="B52" s="99"/>
      <c r="C52" s="34" t="s">
        <v>109</v>
      </c>
      <c r="D52" s="34"/>
      <c r="E52" s="34"/>
      <c r="F52" s="35"/>
      <c r="G52" s="7"/>
      <c r="H52" s="99"/>
      <c r="I52" s="34" t="s">
        <v>109</v>
      </c>
      <c r="J52" s="36" t="s">
        <v>233</v>
      </c>
      <c r="K52" s="34"/>
      <c r="L52" s="35"/>
      <c r="M52" s="7"/>
      <c r="N52" s="99"/>
      <c r="O52" s="34" t="s">
        <v>109</v>
      </c>
      <c r="P52" s="34"/>
      <c r="Q52" s="34"/>
      <c r="R52" s="35"/>
      <c r="S52" s="7"/>
      <c r="T52" s="99"/>
      <c r="U52" s="34" t="s">
        <v>109</v>
      </c>
      <c r="V52" s="34"/>
      <c r="W52" s="34"/>
      <c r="X52" s="35"/>
      <c r="Y52" s="7"/>
      <c r="Z52" s="99"/>
      <c r="AA52" s="34" t="s">
        <v>109</v>
      </c>
      <c r="AB52" s="34"/>
      <c r="AC52" s="34"/>
      <c r="AD52" s="35"/>
      <c r="AE52" s="7"/>
      <c r="AF52" s="99"/>
      <c r="AG52" s="34" t="s">
        <v>109</v>
      </c>
      <c r="AH52" s="36" t="s">
        <v>225</v>
      </c>
      <c r="AI52" s="34"/>
      <c r="AJ52" s="35"/>
      <c r="AK52" s="11"/>
      <c r="AL52" s="17"/>
      <c r="AM52" s="40"/>
      <c r="AN52" s="40"/>
      <c r="AO52" s="40"/>
      <c r="AP52" s="41"/>
    </row>
    <row r="53" spans="1:42" ht="15.75" customHeight="1" x14ac:dyDescent="0.3">
      <c r="A53" s="7"/>
      <c r="B53" s="99"/>
      <c r="C53" s="34"/>
      <c r="D53" s="34"/>
      <c r="E53" s="34"/>
      <c r="F53" s="35"/>
      <c r="G53" s="7"/>
      <c r="H53" s="99"/>
      <c r="I53" s="34"/>
      <c r="J53" s="34"/>
      <c r="K53" s="34"/>
      <c r="L53" s="35"/>
      <c r="M53" s="7"/>
      <c r="N53" s="99"/>
      <c r="O53" s="34"/>
      <c r="P53" s="34"/>
      <c r="Q53" s="34"/>
      <c r="R53" s="35"/>
      <c r="S53" s="7"/>
      <c r="T53" s="99"/>
      <c r="U53" s="34"/>
      <c r="V53" s="34"/>
      <c r="W53" s="34"/>
      <c r="X53" s="35"/>
      <c r="Y53" s="7"/>
      <c r="Z53" s="99"/>
      <c r="AA53" s="34"/>
      <c r="AB53" s="34"/>
      <c r="AC53" s="34"/>
      <c r="AD53" s="35"/>
      <c r="AE53" s="7"/>
      <c r="AF53" s="99"/>
      <c r="AG53" s="34"/>
      <c r="AH53" s="34"/>
      <c r="AI53" s="34"/>
      <c r="AJ53" s="35"/>
      <c r="AK53" s="11"/>
      <c r="AL53" s="17"/>
      <c r="AM53" s="40"/>
      <c r="AN53" s="40"/>
      <c r="AO53" s="40"/>
      <c r="AP53" s="41"/>
    </row>
    <row r="54" spans="1:42" ht="15.75" customHeight="1" x14ac:dyDescent="0.3">
      <c r="A54" s="7"/>
      <c r="B54" s="99"/>
      <c r="C54" s="34" t="s">
        <v>119</v>
      </c>
      <c r="D54" s="34"/>
      <c r="E54" s="34"/>
      <c r="F54" s="35"/>
      <c r="G54" s="7"/>
      <c r="H54" s="99"/>
      <c r="I54" s="36" t="s">
        <v>121</v>
      </c>
      <c r="J54" s="36" t="s">
        <v>601</v>
      </c>
      <c r="K54" s="34"/>
      <c r="L54" s="35"/>
      <c r="M54" s="10">
        <v>12</v>
      </c>
      <c r="N54" s="99"/>
      <c r="O54" s="34" t="s">
        <v>119</v>
      </c>
      <c r="P54" s="34"/>
      <c r="Q54" s="34"/>
      <c r="R54" s="35"/>
      <c r="S54" s="7"/>
      <c r="T54" s="99"/>
      <c r="U54" s="34" t="s">
        <v>119</v>
      </c>
      <c r="V54" s="34"/>
      <c r="W54" s="34"/>
      <c r="X54" s="35"/>
      <c r="Y54" s="7"/>
      <c r="Z54" s="99"/>
      <c r="AA54" s="34" t="s">
        <v>119</v>
      </c>
      <c r="AB54" s="34"/>
      <c r="AC54" s="34"/>
      <c r="AD54" s="35"/>
      <c r="AE54" s="7"/>
      <c r="AF54" s="99"/>
      <c r="AG54" s="34" t="s">
        <v>119</v>
      </c>
      <c r="AH54" s="36" t="s">
        <v>602</v>
      </c>
      <c r="AI54" s="34"/>
      <c r="AJ54" s="35"/>
      <c r="AK54" s="10">
        <v>16</v>
      </c>
      <c r="AL54" s="17"/>
      <c r="AM54" s="40"/>
      <c r="AN54" s="40"/>
      <c r="AO54" s="40"/>
      <c r="AP54" s="41"/>
    </row>
    <row r="55" spans="1:42" ht="15.75" customHeight="1" x14ac:dyDescent="0.3">
      <c r="A55" s="7"/>
      <c r="B55" s="99"/>
      <c r="C55" s="34"/>
      <c r="D55" s="34"/>
      <c r="E55" s="34"/>
      <c r="F55" s="35"/>
      <c r="G55" s="7"/>
      <c r="H55" s="99"/>
      <c r="I55" s="36" t="s">
        <v>128</v>
      </c>
      <c r="J55" s="36" t="s">
        <v>603</v>
      </c>
      <c r="K55" s="34"/>
      <c r="L55" s="35"/>
      <c r="M55" s="10">
        <v>8</v>
      </c>
      <c r="N55" s="99"/>
      <c r="O55" s="34"/>
      <c r="P55" s="34"/>
      <c r="Q55" s="34"/>
      <c r="R55" s="35"/>
      <c r="S55" s="7"/>
      <c r="T55" s="99"/>
      <c r="U55" s="34"/>
      <c r="V55" s="34"/>
      <c r="W55" s="34"/>
      <c r="X55" s="35"/>
      <c r="Y55" s="7"/>
      <c r="Z55" s="99"/>
      <c r="AA55" s="34"/>
      <c r="AB55" s="34"/>
      <c r="AC55" s="34"/>
      <c r="AD55" s="35"/>
      <c r="AE55" s="7"/>
      <c r="AF55" s="99"/>
      <c r="AG55" s="34"/>
      <c r="AH55" s="34"/>
      <c r="AI55" s="34"/>
      <c r="AJ55" s="35"/>
      <c r="AK55" s="11"/>
      <c r="AL55" s="17"/>
      <c r="AM55" s="40"/>
      <c r="AN55" s="40"/>
      <c r="AO55" s="40"/>
      <c r="AP55" s="41"/>
    </row>
    <row r="56" spans="1:42"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11"/>
      <c r="AL56" s="17"/>
      <c r="AM56" s="40"/>
      <c r="AN56" s="40"/>
      <c r="AO56" s="40"/>
      <c r="AP56" s="41"/>
    </row>
    <row r="57" spans="1:42"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11"/>
      <c r="AL57" s="17"/>
      <c r="AM57" s="40"/>
      <c r="AN57" s="40"/>
      <c r="AO57" s="40"/>
      <c r="AP57" s="41"/>
    </row>
    <row r="58" spans="1:42" ht="15.75" customHeight="1" x14ac:dyDescent="0.3">
      <c r="A58" s="7"/>
      <c r="B58" s="99"/>
      <c r="C58" s="34"/>
      <c r="D58" s="34"/>
      <c r="E58" s="34"/>
      <c r="F58" s="35"/>
      <c r="G58" s="7"/>
      <c r="H58" s="99"/>
      <c r="I58" s="34"/>
      <c r="J58" s="34"/>
      <c r="K58" s="34"/>
      <c r="L58" s="35"/>
      <c r="M58" s="7"/>
      <c r="N58" s="99"/>
      <c r="O58" s="34"/>
      <c r="P58" s="34"/>
      <c r="Q58" s="34"/>
      <c r="R58" s="35"/>
      <c r="S58" s="7"/>
      <c r="T58" s="99"/>
      <c r="U58" s="34"/>
      <c r="V58" s="34"/>
      <c r="W58" s="34"/>
      <c r="X58" s="35"/>
      <c r="Y58" s="7"/>
      <c r="Z58" s="99"/>
      <c r="AA58" s="34"/>
      <c r="AB58" s="34"/>
      <c r="AC58" s="34"/>
      <c r="AD58" s="35"/>
      <c r="AE58" s="7"/>
      <c r="AF58" s="99"/>
      <c r="AG58" s="34"/>
      <c r="AH58" s="34"/>
      <c r="AI58" s="34"/>
      <c r="AJ58" s="35"/>
      <c r="AK58" s="11"/>
      <c r="AL58" s="17"/>
      <c r="AM58" s="40"/>
      <c r="AN58" s="40"/>
      <c r="AO58" s="40"/>
      <c r="AP58" s="41"/>
    </row>
    <row r="59" spans="1:42" ht="15.75" customHeight="1" x14ac:dyDescent="0.3">
      <c r="A59" s="7"/>
      <c r="B59" s="99"/>
      <c r="C59" s="42" t="s">
        <v>135</v>
      </c>
      <c r="D59" s="43"/>
      <c r="E59" s="44" t="s">
        <v>136</v>
      </c>
      <c r="F59" s="45"/>
      <c r="G59" s="7"/>
      <c r="H59" s="99"/>
      <c r="I59" s="42" t="s">
        <v>135</v>
      </c>
      <c r="J59" s="43"/>
      <c r="K59" s="44" t="s">
        <v>136</v>
      </c>
      <c r="L59" s="45"/>
      <c r="M59" s="7"/>
      <c r="N59" s="99"/>
      <c r="O59" s="42" t="s">
        <v>135</v>
      </c>
      <c r="P59" s="43"/>
      <c r="Q59" s="44" t="s">
        <v>136</v>
      </c>
      <c r="R59" s="45"/>
      <c r="S59" s="7"/>
      <c r="T59" s="99"/>
      <c r="U59" s="42" t="s">
        <v>135</v>
      </c>
      <c r="V59" s="43"/>
      <c r="W59" s="44" t="s">
        <v>136</v>
      </c>
      <c r="X59" s="45"/>
      <c r="Y59" s="7"/>
      <c r="Z59" s="99"/>
      <c r="AA59" s="42" t="s">
        <v>135</v>
      </c>
      <c r="AB59" s="43"/>
      <c r="AC59" s="44" t="s">
        <v>136</v>
      </c>
      <c r="AD59" s="45"/>
      <c r="AE59" s="7"/>
      <c r="AF59" s="99"/>
      <c r="AG59" s="42" t="s">
        <v>135</v>
      </c>
      <c r="AH59" s="43"/>
      <c r="AI59" s="44" t="s">
        <v>136</v>
      </c>
      <c r="AJ59" s="45"/>
      <c r="AK59" s="11"/>
      <c r="AL59" s="17"/>
      <c r="AM59" s="46"/>
      <c r="AN59" s="47"/>
      <c r="AO59" s="46"/>
      <c r="AP59" s="48"/>
    </row>
    <row r="60" spans="1:42" ht="15.75" customHeight="1" x14ac:dyDescent="0.3">
      <c r="A60" s="7"/>
      <c r="B60" s="99"/>
      <c r="C60" s="25" t="s">
        <v>171</v>
      </c>
      <c r="D60" s="26" t="s">
        <v>102</v>
      </c>
      <c r="E60" s="27"/>
      <c r="F60" s="28" t="s">
        <v>103</v>
      </c>
      <c r="G60" s="7"/>
      <c r="H60" s="99"/>
      <c r="I60" s="29" t="s">
        <v>169</v>
      </c>
      <c r="J60" s="26" t="s">
        <v>102</v>
      </c>
      <c r="K60" s="27"/>
      <c r="L60" s="28" t="s">
        <v>103</v>
      </c>
      <c r="M60" s="7"/>
      <c r="N60" s="99"/>
      <c r="O60" s="29" t="s">
        <v>170</v>
      </c>
      <c r="P60" s="26" t="s">
        <v>102</v>
      </c>
      <c r="Q60" s="27"/>
      <c r="R60" s="28" t="s">
        <v>103</v>
      </c>
      <c r="S60" s="7"/>
      <c r="T60" s="99"/>
      <c r="U60" s="25" t="s">
        <v>171</v>
      </c>
      <c r="V60" s="26" t="s">
        <v>102</v>
      </c>
      <c r="W60" s="27"/>
      <c r="X60" s="28" t="s">
        <v>103</v>
      </c>
      <c r="Y60" s="7"/>
      <c r="Z60" s="99"/>
      <c r="AA60" s="29" t="s">
        <v>169</v>
      </c>
      <c r="AB60" s="26" t="s">
        <v>102</v>
      </c>
      <c r="AC60" s="27"/>
      <c r="AD60" s="28" t="s">
        <v>103</v>
      </c>
      <c r="AE60" s="7"/>
      <c r="AF60" s="99"/>
      <c r="AG60" s="29" t="s">
        <v>171</v>
      </c>
      <c r="AH60" s="26" t="s">
        <v>102</v>
      </c>
      <c r="AI60" s="27"/>
      <c r="AJ60" s="28" t="s">
        <v>103</v>
      </c>
      <c r="AK60" s="11"/>
      <c r="AL60" s="17"/>
      <c r="AM60" s="50"/>
      <c r="AN60" s="51"/>
      <c r="AO60" s="52"/>
      <c r="AP60" s="53"/>
    </row>
    <row r="61" spans="1:42" ht="15.75" customHeight="1" x14ac:dyDescent="0.3">
      <c r="A61" s="7"/>
      <c r="B61" s="99"/>
      <c r="C61" s="34" t="s">
        <v>109</v>
      </c>
      <c r="D61" s="34"/>
      <c r="E61" s="34"/>
      <c r="F61" s="35"/>
      <c r="G61" s="7"/>
      <c r="H61" s="99"/>
      <c r="I61" s="34" t="s">
        <v>109</v>
      </c>
      <c r="J61" s="36" t="s">
        <v>604</v>
      </c>
      <c r="K61" s="34"/>
      <c r="L61" s="35"/>
      <c r="M61" s="7"/>
      <c r="N61" s="99"/>
      <c r="O61" s="34" t="s">
        <v>109</v>
      </c>
      <c r="P61" s="36" t="s">
        <v>605</v>
      </c>
      <c r="Q61" s="34"/>
      <c r="R61" s="35"/>
      <c r="S61" s="7"/>
      <c r="T61" s="99"/>
      <c r="U61" s="34" t="s">
        <v>109</v>
      </c>
      <c r="V61" s="34"/>
      <c r="W61" s="34"/>
      <c r="X61" s="35"/>
      <c r="Y61" s="7"/>
      <c r="Z61" s="99"/>
      <c r="AA61" s="34" t="s">
        <v>109</v>
      </c>
      <c r="AB61" s="36" t="s">
        <v>606</v>
      </c>
      <c r="AC61" s="34"/>
      <c r="AD61" s="35"/>
      <c r="AE61" s="7"/>
      <c r="AF61" s="99"/>
      <c r="AG61" s="34" t="s">
        <v>109</v>
      </c>
      <c r="AH61" s="34"/>
      <c r="AI61" s="34"/>
      <c r="AJ61" s="35"/>
      <c r="AK61" s="11"/>
      <c r="AL61" s="17"/>
      <c r="AM61" s="40"/>
      <c r="AN61" s="40"/>
      <c r="AO61" s="40"/>
      <c r="AP61" s="41"/>
    </row>
    <row r="62" spans="1:42" ht="15.75" customHeight="1" x14ac:dyDescent="0.3">
      <c r="A62" s="7"/>
      <c r="B62" s="99"/>
      <c r="C62" s="34"/>
      <c r="D62" s="34"/>
      <c r="E62" s="34"/>
      <c r="F62" s="35"/>
      <c r="G62" s="7"/>
      <c r="H62" s="99"/>
      <c r="I62" s="34"/>
      <c r="J62" s="34"/>
      <c r="K62" s="34"/>
      <c r="L62" s="35"/>
      <c r="M62" s="7"/>
      <c r="N62" s="99"/>
      <c r="O62" s="34"/>
      <c r="P62" s="34"/>
      <c r="Q62" s="34"/>
      <c r="R62" s="35"/>
      <c r="S62" s="7"/>
      <c r="T62" s="99"/>
      <c r="U62" s="34"/>
      <c r="V62" s="34"/>
      <c r="W62" s="34"/>
      <c r="X62" s="35"/>
      <c r="Y62" s="7"/>
      <c r="Z62" s="99"/>
      <c r="AA62" s="34"/>
      <c r="AB62" s="34"/>
      <c r="AC62" s="34"/>
      <c r="AD62" s="35"/>
      <c r="AE62" s="7"/>
      <c r="AF62" s="99"/>
      <c r="AG62" s="34"/>
      <c r="AH62" s="34"/>
      <c r="AI62" s="34"/>
      <c r="AJ62" s="35"/>
      <c r="AK62" s="11"/>
      <c r="AL62" s="17"/>
      <c r="AM62" s="40"/>
      <c r="AN62" s="40"/>
      <c r="AO62" s="40"/>
      <c r="AP62" s="41"/>
    </row>
    <row r="63" spans="1:42" ht="15.75" customHeight="1" x14ac:dyDescent="0.3">
      <c r="A63" s="7"/>
      <c r="B63" s="99"/>
      <c r="C63" s="34" t="s">
        <v>119</v>
      </c>
      <c r="D63" s="34"/>
      <c r="E63" s="34"/>
      <c r="F63" s="35"/>
      <c r="G63" s="7"/>
      <c r="H63" s="99"/>
      <c r="I63" s="34" t="s">
        <v>119</v>
      </c>
      <c r="J63" s="36" t="s">
        <v>607</v>
      </c>
      <c r="K63" s="34"/>
      <c r="L63" s="35"/>
      <c r="M63" s="10">
        <v>15</v>
      </c>
      <c r="N63" s="99"/>
      <c r="O63" s="36" t="s">
        <v>121</v>
      </c>
      <c r="P63" s="36" t="s">
        <v>608</v>
      </c>
      <c r="Q63" s="36" t="s">
        <v>339</v>
      </c>
      <c r="R63" s="35"/>
      <c r="S63" s="10">
        <v>24</v>
      </c>
      <c r="T63" s="99"/>
      <c r="U63" s="34" t="s">
        <v>119</v>
      </c>
      <c r="V63" s="34"/>
      <c r="W63" s="34"/>
      <c r="X63" s="35"/>
      <c r="Y63" s="7"/>
      <c r="Z63" s="99"/>
      <c r="AA63" s="34" t="s">
        <v>119</v>
      </c>
      <c r="AB63" s="36" t="s">
        <v>609</v>
      </c>
      <c r="AC63" s="34"/>
      <c r="AD63" s="35"/>
      <c r="AE63" s="10">
        <v>16</v>
      </c>
      <c r="AF63" s="99"/>
      <c r="AG63" s="34" t="s">
        <v>119</v>
      </c>
      <c r="AH63" s="34"/>
      <c r="AI63" s="34"/>
      <c r="AJ63" s="35"/>
      <c r="AK63" s="11"/>
      <c r="AL63" s="17"/>
      <c r="AM63" s="40"/>
      <c r="AN63" s="40"/>
      <c r="AO63" s="40"/>
      <c r="AP63" s="41"/>
    </row>
    <row r="64" spans="1:42" ht="15.75" customHeight="1" x14ac:dyDescent="0.3">
      <c r="A64" s="7"/>
      <c r="B64" s="99"/>
      <c r="C64" s="34"/>
      <c r="D64" s="34"/>
      <c r="E64" s="34"/>
      <c r="F64" s="35"/>
      <c r="G64" s="7"/>
      <c r="H64" s="99"/>
      <c r="I64" s="34"/>
      <c r="J64" s="34"/>
      <c r="K64" s="34"/>
      <c r="L64" s="35"/>
      <c r="M64" s="7"/>
      <c r="N64" s="99"/>
      <c r="O64" s="36" t="s">
        <v>128</v>
      </c>
      <c r="P64" s="36" t="s">
        <v>610</v>
      </c>
      <c r="Q64" s="34"/>
      <c r="R64" s="35"/>
      <c r="S64" s="10">
        <v>6</v>
      </c>
      <c r="T64" s="99"/>
      <c r="U64" s="34"/>
      <c r="V64" s="34"/>
      <c r="W64" s="34"/>
      <c r="X64" s="35"/>
      <c r="Y64" s="7"/>
      <c r="Z64" s="99"/>
      <c r="AA64" s="34"/>
      <c r="AB64" s="34"/>
      <c r="AC64" s="34"/>
      <c r="AD64" s="35"/>
      <c r="AE64" s="7"/>
      <c r="AF64" s="99"/>
      <c r="AG64" s="34"/>
      <c r="AH64" s="34"/>
      <c r="AI64" s="34"/>
      <c r="AJ64" s="35"/>
      <c r="AK64" s="11"/>
      <c r="AL64" s="17"/>
      <c r="AM64" s="40"/>
      <c r="AN64" s="40"/>
      <c r="AO64" s="40"/>
      <c r="AP64" s="41"/>
    </row>
    <row r="65" spans="1:42" ht="15.75" customHeight="1" x14ac:dyDescent="0.3">
      <c r="A65" s="7"/>
      <c r="B65" s="99"/>
      <c r="C65" s="34"/>
      <c r="D65" s="34"/>
      <c r="E65" s="34"/>
      <c r="F65" s="35"/>
      <c r="G65" s="7"/>
      <c r="H65" s="99"/>
      <c r="I65" s="34"/>
      <c r="J65" s="34"/>
      <c r="K65" s="34"/>
      <c r="L65" s="35"/>
      <c r="M65" s="7"/>
      <c r="N65" s="99"/>
      <c r="O65" s="34"/>
      <c r="P65" s="34"/>
      <c r="Q65" s="34"/>
      <c r="R65" s="35"/>
      <c r="S65" s="7"/>
      <c r="T65" s="99"/>
      <c r="U65" s="34"/>
      <c r="V65" s="34"/>
      <c r="W65" s="34"/>
      <c r="X65" s="35"/>
      <c r="Y65" s="7"/>
      <c r="Z65" s="99"/>
      <c r="AA65" s="34"/>
      <c r="AB65" s="34"/>
      <c r="AC65" s="34"/>
      <c r="AD65" s="35"/>
      <c r="AE65" s="7"/>
      <c r="AF65" s="99"/>
      <c r="AG65" s="34"/>
      <c r="AH65" s="34"/>
      <c r="AI65" s="34"/>
      <c r="AJ65" s="35"/>
      <c r="AK65" s="11"/>
      <c r="AL65" s="17"/>
      <c r="AM65" s="40"/>
      <c r="AN65" s="40"/>
      <c r="AO65" s="40"/>
      <c r="AP65" s="41"/>
    </row>
    <row r="66" spans="1:42"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99"/>
      <c r="AG66" s="34"/>
      <c r="AH66" s="34"/>
      <c r="AI66" s="34"/>
      <c r="AJ66" s="35"/>
      <c r="AK66" s="11"/>
      <c r="AL66" s="17"/>
      <c r="AM66" s="40"/>
      <c r="AN66" s="40"/>
      <c r="AO66" s="40"/>
      <c r="AP66" s="41"/>
    </row>
    <row r="67" spans="1:42" ht="15.75" customHeight="1" x14ac:dyDescent="0.3">
      <c r="A67" s="7"/>
      <c r="B67" s="99"/>
      <c r="C67" s="34"/>
      <c r="D67" s="34"/>
      <c r="E67" s="34"/>
      <c r="F67" s="35"/>
      <c r="G67" s="7"/>
      <c r="H67" s="99"/>
      <c r="I67" s="34"/>
      <c r="J67" s="34"/>
      <c r="K67" s="34"/>
      <c r="L67" s="35"/>
      <c r="M67" s="7"/>
      <c r="N67" s="99"/>
      <c r="O67" s="34"/>
      <c r="P67" s="34"/>
      <c r="Q67" s="34"/>
      <c r="R67" s="35"/>
      <c r="S67" s="7"/>
      <c r="T67" s="99"/>
      <c r="U67" s="34"/>
      <c r="V67" s="34"/>
      <c r="W67" s="34"/>
      <c r="X67" s="35"/>
      <c r="Y67" s="7"/>
      <c r="Z67" s="99"/>
      <c r="AA67" s="34"/>
      <c r="AB67" s="34"/>
      <c r="AC67" s="34"/>
      <c r="AD67" s="35"/>
      <c r="AE67" s="7"/>
      <c r="AF67" s="99"/>
      <c r="AG67" s="34"/>
      <c r="AH67" s="34"/>
      <c r="AI67" s="34"/>
      <c r="AJ67" s="35"/>
      <c r="AK67" s="11"/>
      <c r="AL67" s="17"/>
      <c r="AM67" s="40"/>
      <c r="AN67" s="40"/>
      <c r="AO67" s="40"/>
      <c r="AP67" s="41"/>
    </row>
    <row r="68" spans="1:42" ht="15.75" customHeight="1" x14ac:dyDescent="0.3">
      <c r="A68" s="7"/>
      <c r="B68" s="99"/>
      <c r="C68" s="42" t="s">
        <v>135</v>
      </c>
      <c r="D68" s="43"/>
      <c r="E68" s="44" t="s">
        <v>136</v>
      </c>
      <c r="F68" s="45"/>
      <c r="G68" s="7"/>
      <c r="H68" s="99"/>
      <c r="I68" s="42" t="s">
        <v>135</v>
      </c>
      <c r="J68" s="43"/>
      <c r="K68" s="44" t="s">
        <v>136</v>
      </c>
      <c r="L68" s="45"/>
      <c r="M68" s="7"/>
      <c r="N68" s="99"/>
      <c r="O68" s="42" t="s">
        <v>135</v>
      </c>
      <c r="P68" s="43"/>
      <c r="Q68" s="44" t="s">
        <v>136</v>
      </c>
      <c r="R68" s="45"/>
      <c r="S68" s="7"/>
      <c r="T68" s="99"/>
      <c r="U68" s="42" t="s">
        <v>135</v>
      </c>
      <c r="V68" s="43"/>
      <c r="W68" s="44" t="s">
        <v>136</v>
      </c>
      <c r="X68" s="45"/>
      <c r="Y68" s="7"/>
      <c r="Z68" s="99"/>
      <c r="AA68" s="42" t="s">
        <v>135</v>
      </c>
      <c r="AB68" s="43"/>
      <c r="AC68" s="44" t="s">
        <v>136</v>
      </c>
      <c r="AD68" s="45"/>
      <c r="AE68" s="7"/>
      <c r="AF68" s="99"/>
      <c r="AG68" s="42" t="s">
        <v>135</v>
      </c>
      <c r="AH68" s="43"/>
      <c r="AI68" s="44" t="s">
        <v>136</v>
      </c>
      <c r="AJ68" s="45"/>
      <c r="AK68" s="11"/>
      <c r="AL68" s="17"/>
      <c r="AM68" s="46"/>
      <c r="AN68" s="47"/>
      <c r="AO68" s="46"/>
      <c r="AP68" s="48"/>
    </row>
    <row r="69" spans="1:42" ht="15.75" customHeight="1" x14ac:dyDescent="0.3">
      <c r="A69" s="7"/>
      <c r="B69" s="99"/>
      <c r="C69" s="88" t="s">
        <v>180</v>
      </c>
      <c r="D69" s="89"/>
      <c r="E69" s="89"/>
      <c r="F69" s="90"/>
      <c r="G69" s="7"/>
      <c r="H69" s="99"/>
      <c r="I69" s="88" t="s">
        <v>180</v>
      </c>
      <c r="J69" s="89"/>
      <c r="K69" s="89"/>
      <c r="L69" s="90"/>
      <c r="M69" s="7"/>
      <c r="N69" s="99"/>
      <c r="O69" s="88" t="s">
        <v>180</v>
      </c>
      <c r="P69" s="89"/>
      <c r="Q69" s="89"/>
      <c r="R69" s="90"/>
      <c r="S69" s="7"/>
      <c r="T69" s="99"/>
      <c r="U69" s="88" t="s">
        <v>180</v>
      </c>
      <c r="V69" s="89"/>
      <c r="W69" s="89"/>
      <c r="X69" s="90"/>
      <c r="Y69" s="7"/>
      <c r="Z69" s="99"/>
      <c r="AA69" s="88" t="s">
        <v>180</v>
      </c>
      <c r="AB69" s="89"/>
      <c r="AC69" s="89"/>
      <c r="AD69" s="90"/>
      <c r="AE69" s="7"/>
      <c r="AF69" s="99"/>
      <c r="AG69" s="88" t="s">
        <v>180</v>
      </c>
      <c r="AH69" s="89"/>
      <c r="AI69" s="89"/>
      <c r="AJ69" s="90"/>
      <c r="AK69" s="11"/>
      <c r="AL69" s="17"/>
      <c r="AM69" s="106"/>
      <c r="AN69" s="95"/>
      <c r="AO69" s="95"/>
      <c r="AP69" s="107"/>
    </row>
    <row r="70" spans="1:42" ht="15.75" customHeight="1" x14ac:dyDescent="0.3">
      <c r="A70" s="7"/>
      <c r="B70" s="99"/>
      <c r="C70" s="54" t="s">
        <v>181</v>
      </c>
      <c r="D70" s="54" t="s">
        <v>182</v>
      </c>
      <c r="E70" s="54" t="s">
        <v>103</v>
      </c>
      <c r="F70" s="35"/>
      <c r="G70" s="7"/>
      <c r="H70" s="99"/>
      <c r="I70" s="54" t="s">
        <v>181</v>
      </c>
      <c r="J70" s="54" t="s">
        <v>182</v>
      </c>
      <c r="K70" s="54" t="s">
        <v>103</v>
      </c>
      <c r="L70" s="35"/>
      <c r="M70" s="7"/>
      <c r="N70" s="99"/>
      <c r="O70" s="54" t="s">
        <v>181</v>
      </c>
      <c r="P70" s="54" t="s">
        <v>182</v>
      </c>
      <c r="Q70" s="54" t="s">
        <v>103</v>
      </c>
      <c r="R70" s="35"/>
      <c r="S70" s="7"/>
      <c r="T70" s="99"/>
      <c r="U70" s="54" t="s">
        <v>181</v>
      </c>
      <c r="V70" s="54" t="s">
        <v>182</v>
      </c>
      <c r="W70" s="54" t="s">
        <v>103</v>
      </c>
      <c r="X70" s="35"/>
      <c r="Y70" s="7"/>
      <c r="Z70" s="99"/>
      <c r="AA70" s="54" t="s">
        <v>181</v>
      </c>
      <c r="AB70" s="54" t="s">
        <v>182</v>
      </c>
      <c r="AC70" s="54" t="s">
        <v>103</v>
      </c>
      <c r="AD70" s="35"/>
      <c r="AE70" s="7"/>
      <c r="AF70" s="99"/>
      <c r="AG70" s="54" t="s">
        <v>181</v>
      </c>
      <c r="AH70" s="54" t="s">
        <v>182</v>
      </c>
      <c r="AI70" s="54" t="s">
        <v>103</v>
      </c>
      <c r="AJ70" s="35"/>
      <c r="AK70" s="11"/>
      <c r="AL70" s="17"/>
      <c r="AM70" s="55"/>
      <c r="AN70" s="55"/>
      <c r="AO70" s="55"/>
      <c r="AP70" s="41"/>
    </row>
    <row r="71" spans="1:42" ht="15.75" customHeight="1" x14ac:dyDescent="0.3">
      <c r="A71" s="7"/>
      <c r="B71" s="99"/>
      <c r="C71" s="36" t="s">
        <v>340</v>
      </c>
      <c r="D71" s="36" t="s">
        <v>184</v>
      </c>
      <c r="E71" s="34"/>
      <c r="F71" s="35"/>
      <c r="G71" s="7"/>
      <c r="H71" s="99"/>
      <c r="I71" s="36" t="s">
        <v>185</v>
      </c>
      <c r="J71" s="36" t="s">
        <v>186</v>
      </c>
      <c r="K71" s="34"/>
      <c r="L71" s="35"/>
      <c r="M71" s="7"/>
      <c r="N71" s="99"/>
      <c r="O71" s="36" t="s">
        <v>296</v>
      </c>
      <c r="P71" s="36" t="s">
        <v>184</v>
      </c>
      <c r="Q71" s="34"/>
      <c r="R71" s="35"/>
      <c r="S71" s="7"/>
      <c r="T71" s="99"/>
      <c r="U71" s="34"/>
      <c r="V71" s="34"/>
      <c r="W71" s="34"/>
      <c r="X71" s="35"/>
      <c r="Y71" s="7"/>
      <c r="Z71" s="99"/>
      <c r="AA71" s="36" t="s">
        <v>187</v>
      </c>
      <c r="AB71" s="36" t="s">
        <v>184</v>
      </c>
      <c r="AC71" s="34"/>
      <c r="AD71" s="35"/>
      <c r="AE71" s="7"/>
      <c r="AF71" s="99"/>
      <c r="AG71" s="36" t="s">
        <v>189</v>
      </c>
      <c r="AH71" s="36" t="s">
        <v>190</v>
      </c>
      <c r="AI71" s="34"/>
      <c r="AJ71" s="35"/>
      <c r="AK71" s="11"/>
      <c r="AL71" s="17"/>
      <c r="AM71" s="40"/>
      <c r="AN71" s="40"/>
      <c r="AO71" s="40"/>
      <c r="AP71" s="41"/>
    </row>
    <row r="72" spans="1:42" ht="15.75" customHeight="1" x14ac:dyDescent="0.3">
      <c r="A72" s="7"/>
      <c r="B72" s="99"/>
      <c r="C72" s="36" t="s">
        <v>191</v>
      </c>
      <c r="D72" s="36" t="s">
        <v>184</v>
      </c>
      <c r="E72" s="34"/>
      <c r="F72" s="35"/>
      <c r="G72" s="7"/>
      <c r="H72" s="99"/>
      <c r="I72" s="36" t="s">
        <v>192</v>
      </c>
      <c r="J72" s="36" t="s">
        <v>186</v>
      </c>
      <c r="K72" s="34"/>
      <c r="L72" s="35"/>
      <c r="M72" s="7"/>
      <c r="N72" s="99"/>
      <c r="O72" s="36" t="s">
        <v>194</v>
      </c>
      <c r="P72" s="36" t="s">
        <v>184</v>
      </c>
      <c r="Q72" s="34"/>
      <c r="R72" s="35"/>
      <c r="S72" s="7"/>
      <c r="T72" s="99"/>
      <c r="U72" s="34"/>
      <c r="V72" s="34"/>
      <c r="W72" s="34"/>
      <c r="X72" s="35"/>
      <c r="Y72" s="7"/>
      <c r="Z72" s="99"/>
      <c r="AA72" s="36" t="s">
        <v>251</v>
      </c>
      <c r="AB72" s="36" t="s">
        <v>184</v>
      </c>
      <c r="AC72" s="34"/>
      <c r="AD72" s="35"/>
      <c r="AE72" s="7"/>
      <c r="AF72" s="99"/>
      <c r="AG72" s="36" t="s">
        <v>195</v>
      </c>
      <c r="AH72" s="36" t="s">
        <v>190</v>
      </c>
      <c r="AI72" s="34"/>
      <c r="AJ72" s="35"/>
      <c r="AK72" s="11"/>
      <c r="AL72" s="17"/>
      <c r="AM72" s="40"/>
      <c r="AN72" s="40"/>
      <c r="AO72" s="40"/>
      <c r="AP72" s="41"/>
    </row>
    <row r="73" spans="1:42" ht="15.75" customHeight="1" x14ac:dyDescent="0.3">
      <c r="A73" s="7"/>
      <c r="B73" s="99"/>
      <c r="C73" s="36" t="s">
        <v>196</v>
      </c>
      <c r="D73" s="36" t="s">
        <v>184</v>
      </c>
      <c r="E73" s="34"/>
      <c r="F73" s="35"/>
      <c r="G73" s="7"/>
      <c r="H73" s="99"/>
      <c r="I73" s="34"/>
      <c r="J73" s="34"/>
      <c r="K73" s="34"/>
      <c r="L73" s="35"/>
      <c r="M73" s="7"/>
      <c r="N73" s="99"/>
      <c r="O73" s="36" t="s">
        <v>299</v>
      </c>
      <c r="P73" s="36" t="s">
        <v>184</v>
      </c>
      <c r="Q73" s="34"/>
      <c r="R73" s="35"/>
      <c r="S73" s="7"/>
      <c r="T73" s="99"/>
      <c r="U73" s="34"/>
      <c r="V73" s="34"/>
      <c r="W73" s="34"/>
      <c r="X73" s="35"/>
      <c r="Y73" s="7"/>
      <c r="Z73" s="99"/>
      <c r="AA73" s="36" t="s">
        <v>252</v>
      </c>
      <c r="AB73" s="36" t="s">
        <v>184</v>
      </c>
      <c r="AC73" s="34"/>
      <c r="AD73" s="35"/>
      <c r="AE73" s="7"/>
      <c r="AF73" s="99"/>
      <c r="AG73" s="34"/>
      <c r="AH73" s="34"/>
      <c r="AI73" s="34"/>
      <c r="AJ73" s="35"/>
      <c r="AK73" s="11"/>
      <c r="AL73" s="17"/>
      <c r="AM73" s="40"/>
      <c r="AN73" s="40"/>
      <c r="AO73" s="40"/>
      <c r="AP73" s="41"/>
    </row>
    <row r="74" spans="1:42"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11"/>
      <c r="AL74" s="17"/>
      <c r="AM74" s="40"/>
      <c r="AN74" s="40"/>
      <c r="AO74" s="40"/>
      <c r="AP74" s="41"/>
    </row>
    <row r="75" spans="1:42"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11"/>
      <c r="AL75" s="17"/>
      <c r="AM75" s="40"/>
      <c r="AN75" s="40"/>
      <c r="AO75" s="40"/>
      <c r="AP75" s="41"/>
    </row>
    <row r="76" spans="1:42" ht="15.75" customHeight="1" x14ac:dyDescent="0.3">
      <c r="A76" s="7"/>
      <c r="B76" s="99"/>
      <c r="C76" s="34"/>
      <c r="D76" s="34"/>
      <c r="E76" s="34"/>
      <c r="F76" s="35"/>
      <c r="G76" s="7"/>
      <c r="H76" s="99"/>
      <c r="I76" s="34"/>
      <c r="J76" s="34"/>
      <c r="K76" s="34"/>
      <c r="L76" s="35"/>
      <c r="M76" s="7"/>
      <c r="N76" s="99"/>
      <c r="O76" s="34"/>
      <c r="P76" s="34"/>
      <c r="Q76" s="34"/>
      <c r="R76" s="35"/>
      <c r="S76" s="7"/>
      <c r="T76" s="99"/>
      <c r="U76" s="34"/>
      <c r="V76" s="34"/>
      <c r="W76" s="34"/>
      <c r="X76" s="35"/>
      <c r="Y76" s="7"/>
      <c r="Z76" s="99"/>
      <c r="AA76" s="34"/>
      <c r="AB76" s="34"/>
      <c r="AC76" s="34"/>
      <c r="AD76" s="35"/>
      <c r="AE76" s="7"/>
      <c r="AF76" s="99"/>
      <c r="AG76" s="34"/>
      <c r="AH76" s="34"/>
      <c r="AI76" s="34"/>
      <c r="AJ76" s="35"/>
      <c r="AK76" s="11"/>
      <c r="AL76" s="17"/>
      <c r="AM76" s="40"/>
      <c r="AN76" s="40"/>
      <c r="AO76" s="40"/>
      <c r="AP76" s="41"/>
    </row>
    <row r="77" spans="1:42" ht="15.75" customHeight="1" x14ac:dyDescent="0.3">
      <c r="A77" s="7"/>
      <c r="B77" s="100"/>
      <c r="C77" s="56" t="s">
        <v>199</v>
      </c>
      <c r="D77" s="57"/>
      <c r="E77" s="56" t="s">
        <v>102</v>
      </c>
      <c r="F77" s="58"/>
      <c r="G77" s="7"/>
      <c r="H77" s="100"/>
      <c r="I77" s="56" t="s">
        <v>199</v>
      </c>
      <c r="J77" s="57"/>
      <c r="K77" s="56" t="s">
        <v>102</v>
      </c>
      <c r="L77" s="58"/>
      <c r="M77" s="7"/>
      <c r="N77" s="100"/>
      <c r="O77" s="56" t="s">
        <v>199</v>
      </c>
      <c r="P77" s="57"/>
      <c r="Q77" s="56" t="s">
        <v>102</v>
      </c>
      <c r="R77" s="58"/>
      <c r="S77" s="7"/>
      <c r="T77" s="100"/>
      <c r="U77" s="56" t="s">
        <v>199</v>
      </c>
      <c r="V77" s="57"/>
      <c r="W77" s="56" t="s">
        <v>102</v>
      </c>
      <c r="X77" s="58"/>
      <c r="Y77" s="7"/>
      <c r="Z77" s="100"/>
      <c r="AA77" s="56" t="s">
        <v>199</v>
      </c>
      <c r="AB77" s="57"/>
      <c r="AC77" s="56" t="s">
        <v>102</v>
      </c>
      <c r="AD77" s="58"/>
      <c r="AE77" s="7"/>
      <c r="AF77" s="100"/>
      <c r="AG77" s="56" t="s">
        <v>199</v>
      </c>
      <c r="AH77" s="57"/>
      <c r="AI77" s="56" t="s">
        <v>102</v>
      </c>
      <c r="AJ77" s="58"/>
      <c r="AK77" s="11"/>
      <c r="AL77" s="59"/>
      <c r="AM77" s="60"/>
      <c r="AN77" s="15"/>
      <c r="AO77" s="60"/>
      <c r="AP77" s="61"/>
    </row>
    <row r="78" spans="1:42" ht="15.75" customHeight="1" x14ac:dyDescent="0.3">
      <c r="A78" s="7"/>
      <c r="B78" s="7"/>
      <c r="C78" s="7"/>
      <c r="D78" s="7"/>
      <c r="E78" s="7"/>
      <c r="F78" s="7"/>
      <c r="G78" s="7"/>
      <c r="H78" s="7"/>
      <c r="I78" s="7"/>
      <c r="J78" s="7"/>
      <c r="K78" s="7"/>
      <c r="L78" s="7"/>
      <c r="M78" s="7"/>
      <c r="N78" s="7"/>
      <c r="O78" s="7"/>
      <c r="P78" s="7"/>
      <c r="Q78" s="7"/>
      <c r="R78" s="7"/>
      <c r="S78" s="7"/>
      <c r="T78" s="7"/>
      <c r="U78" s="7"/>
      <c r="V78" s="7"/>
      <c r="W78" s="7"/>
      <c r="X78" s="7"/>
      <c r="Y78" s="7"/>
      <c r="Z78" s="7"/>
      <c r="AA78" s="7"/>
      <c r="AB78" s="7"/>
      <c r="AC78" s="7"/>
      <c r="AD78" s="7"/>
      <c r="AE78" s="7"/>
      <c r="AF78" s="7"/>
      <c r="AG78" s="7"/>
      <c r="AH78" s="7"/>
      <c r="AI78" s="7"/>
      <c r="AJ78" s="7"/>
      <c r="AK78" s="11"/>
      <c r="AL78" s="15"/>
      <c r="AM78" s="15"/>
      <c r="AN78" s="15"/>
      <c r="AO78" s="15"/>
      <c r="AP78" s="15"/>
    </row>
    <row r="79" spans="1:42" ht="15" customHeight="1" x14ac:dyDescent="0.3">
      <c r="A79" s="7"/>
      <c r="B79" s="98" t="s">
        <v>200</v>
      </c>
      <c r="C79" s="91" t="s">
        <v>531</v>
      </c>
      <c r="D79" s="92"/>
      <c r="E79" s="92"/>
      <c r="F79" s="93"/>
      <c r="G79" s="7"/>
      <c r="H79" s="98" t="s">
        <v>200</v>
      </c>
      <c r="I79" s="97" t="s">
        <v>532</v>
      </c>
      <c r="J79" s="92"/>
      <c r="K79" s="92"/>
      <c r="L79" s="93"/>
      <c r="M79" s="7"/>
      <c r="N79" s="98" t="s">
        <v>200</v>
      </c>
      <c r="O79" s="91" t="s">
        <v>494</v>
      </c>
      <c r="P79" s="92"/>
      <c r="Q79" s="92"/>
      <c r="R79" s="93"/>
      <c r="S79" s="7"/>
      <c r="T79" s="98" t="s">
        <v>200</v>
      </c>
      <c r="U79" s="97" t="s">
        <v>533</v>
      </c>
      <c r="V79" s="92"/>
      <c r="W79" s="92"/>
      <c r="X79" s="93"/>
      <c r="Y79" s="7"/>
      <c r="Z79" s="98" t="s">
        <v>200</v>
      </c>
      <c r="AA79" s="101" t="s">
        <v>534</v>
      </c>
      <c r="AB79" s="92"/>
      <c r="AC79" s="92"/>
      <c r="AD79" s="93"/>
      <c r="AE79" s="7"/>
      <c r="AF79" s="98" t="s">
        <v>200</v>
      </c>
      <c r="AG79" s="97" t="s">
        <v>535</v>
      </c>
      <c r="AH79" s="92"/>
      <c r="AI79" s="92"/>
      <c r="AJ79" s="93"/>
      <c r="AK79" s="11"/>
      <c r="AL79" s="110"/>
      <c r="AM79" s="111"/>
      <c r="AN79" s="86"/>
      <c r="AO79" s="86"/>
      <c r="AP79" s="103"/>
    </row>
    <row r="80" spans="1:42" ht="15.75" customHeight="1" x14ac:dyDescent="0.3">
      <c r="A80" s="7"/>
      <c r="B80" s="99"/>
      <c r="C80" s="94"/>
      <c r="D80" s="95"/>
      <c r="E80" s="95"/>
      <c r="F80" s="96"/>
      <c r="G80" s="7"/>
      <c r="H80" s="99"/>
      <c r="I80" s="94"/>
      <c r="J80" s="95"/>
      <c r="K80" s="95"/>
      <c r="L80" s="96"/>
      <c r="M80" s="7"/>
      <c r="N80" s="99"/>
      <c r="O80" s="94"/>
      <c r="P80" s="95"/>
      <c r="Q80" s="95"/>
      <c r="R80" s="96"/>
      <c r="S80" s="7"/>
      <c r="T80" s="99"/>
      <c r="U80" s="94"/>
      <c r="V80" s="95"/>
      <c r="W80" s="95"/>
      <c r="X80" s="96"/>
      <c r="Y80" s="7"/>
      <c r="Z80" s="99"/>
      <c r="AA80" s="94"/>
      <c r="AB80" s="95"/>
      <c r="AC80" s="95"/>
      <c r="AD80" s="96"/>
      <c r="AE80" s="7"/>
      <c r="AF80" s="99"/>
      <c r="AG80" s="94"/>
      <c r="AH80" s="95"/>
      <c r="AI80" s="95"/>
      <c r="AJ80" s="96"/>
      <c r="AK80" s="11"/>
      <c r="AL80" s="99"/>
      <c r="AM80" s="104"/>
      <c r="AN80" s="104"/>
      <c r="AO80" s="104"/>
      <c r="AP80" s="105"/>
    </row>
    <row r="81" spans="1:42" ht="15.75" customHeight="1" x14ac:dyDescent="0.3">
      <c r="A81" s="7"/>
      <c r="B81" s="99"/>
      <c r="C81" s="18" t="s">
        <v>99</v>
      </c>
      <c r="D81" s="19">
        <f>SUM(G82:G144)</f>
        <v>41</v>
      </c>
      <c r="E81" s="20" t="s">
        <v>100</v>
      </c>
      <c r="F81" s="21" t="str">
        <f>IF(D81&lt;=20,"Very Small",IF(D81&lt;=50,"Small",IF(D81&lt;=70,"Medium",IF(D81&lt;=100,"Large",IF(D81&lt;=120,"Very Large")))))</f>
        <v>Small</v>
      </c>
      <c r="G81" s="7"/>
      <c r="H81" s="99"/>
      <c r="I81" s="18" t="s">
        <v>99</v>
      </c>
      <c r="J81" s="19">
        <f>SUM(M82:M144)</f>
        <v>61</v>
      </c>
      <c r="K81" s="20" t="s">
        <v>100</v>
      </c>
      <c r="L81" s="21" t="str">
        <f>IF(J81&lt;=20,"Very Small",IF(J81&lt;=50,"Small",IF(J81&lt;=70,"Medium",IF(J81&lt;=100,"Large","Very Large"))))</f>
        <v>Medium</v>
      </c>
      <c r="M81" s="7"/>
      <c r="N81" s="99"/>
      <c r="O81" s="18" t="s">
        <v>99</v>
      </c>
      <c r="P81" s="19">
        <f>SUM(S82:S144)</f>
        <v>42</v>
      </c>
      <c r="Q81" s="20" t="s">
        <v>100</v>
      </c>
      <c r="R81" s="21" t="str">
        <f>IF(P81&lt;=20,"Very Small",IF(P81&lt;=50,"Small",IF(P81&lt;=70,"Medium",IF(P81&lt;=100,"Large","Very Large"))))</f>
        <v>Small</v>
      </c>
      <c r="S81" s="7"/>
      <c r="T81" s="99"/>
      <c r="U81" s="18" t="s">
        <v>99</v>
      </c>
      <c r="V81" s="19">
        <f>SUM(Y82:Y144)</f>
        <v>15</v>
      </c>
      <c r="W81" s="20" t="s">
        <v>100</v>
      </c>
      <c r="X81" s="21" t="str">
        <f>IF(V81&lt;=20,"Very Small",IF(V81&lt;=50,"Small",IF(V81&lt;=70,"Medium",IF(V81&lt;=100,"Large","Very Large"))))</f>
        <v>Very Small</v>
      </c>
      <c r="Y81" s="7"/>
      <c r="Z81" s="99"/>
      <c r="AA81" s="18" t="s">
        <v>99</v>
      </c>
      <c r="AB81" s="19">
        <f>SUM(AE82:AE144)</f>
        <v>36</v>
      </c>
      <c r="AC81" s="20" t="s">
        <v>100</v>
      </c>
      <c r="AD81" s="21" t="str">
        <f>IF(AB81&lt;=20,"Very Small",IF(AB81&lt;=50,"Small",IF(AB81&lt;=70,"Medium",IF(AB81&lt;=100,"Large","Very Large"))))</f>
        <v>Small</v>
      </c>
      <c r="AE81" s="7"/>
      <c r="AF81" s="99"/>
      <c r="AG81" s="18" t="s">
        <v>99</v>
      </c>
      <c r="AH81" s="19">
        <f>SUM(AK82:AK144)</f>
        <v>51</v>
      </c>
      <c r="AI81" s="20" t="s">
        <v>100</v>
      </c>
      <c r="AJ81" s="21" t="str">
        <f>IF(AH81&lt;=20,"Very Small",IF(AH81&lt;=50,"Small",IF(AH81&lt;=70,"Medium",IF(AH81&lt;=100,"Large","Very Large"))))</f>
        <v>Medium</v>
      </c>
      <c r="AK81" s="11"/>
      <c r="AL81" s="99"/>
      <c r="AM81" s="22"/>
      <c r="AN81" s="23"/>
      <c r="AO81" s="23"/>
      <c r="AP81" s="24"/>
    </row>
    <row r="82" spans="1:42" ht="15.75" customHeight="1" x14ac:dyDescent="0.3">
      <c r="A82" s="7"/>
      <c r="B82" s="99"/>
      <c r="C82" s="25" t="s">
        <v>101</v>
      </c>
      <c r="D82" s="26" t="s">
        <v>102</v>
      </c>
      <c r="E82" s="27"/>
      <c r="F82" s="28" t="s">
        <v>103</v>
      </c>
      <c r="G82" s="7"/>
      <c r="H82" s="99"/>
      <c r="I82" s="25" t="s">
        <v>101</v>
      </c>
      <c r="J82" s="26" t="s">
        <v>102</v>
      </c>
      <c r="K82" s="27"/>
      <c r="L82" s="28" t="s">
        <v>103</v>
      </c>
      <c r="M82" s="7"/>
      <c r="N82" s="99"/>
      <c r="O82" s="25" t="s">
        <v>101</v>
      </c>
      <c r="P82" s="26" t="s">
        <v>102</v>
      </c>
      <c r="Q82" s="27"/>
      <c r="R82" s="28" t="s">
        <v>103</v>
      </c>
      <c r="S82" s="7"/>
      <c r="T82" s="99"/>
      <c r="U82" s="25" t="s">
        <v>101</v>
      </c>
      <c r="V82" s="26" t="s">
        <v>102</v>
      </c>
      <c r="W82" s="27"/>
      <c r="X82" s="28" t="s">
        <v>103</v>
      </c>
      <c r="Y82" s="7"/>
      <c r="Z82" s="99"/>
      <c r="AA82" s="25" t="s">
        <v>101</v>
      </c>
      <c r="AB82" s="26" t="s">
        <v>102</v>
      </c>
      <c r="AC82" s="27"/>
      <c r="AD82" s="28" t="s">
        <v>103</v>
      </c>
      <c r="AE82" s="7"/>
      <c r="AF82" s="99"/>
      <c r="AG82" s="25" t="s">
        <v>101</v>
      </c>
      <c r="AH82" s="26" t="s">
        <v>102</v>
      </c>
      <c r="AI82" s="27"/>
      <c r="AJ82" s="28" t="s">
        <v>103</v>
      </c>
      <c r="AK82" s="11"/>
      <c r="AL82" s="99"/>
      <c r="AM82" s="50"/>
      <c r="AN82" s="51"/>
      <c r="AO82" s="52"/>
      <c r="AP82" s="53"/>
    </row>
    <row r="83" spans="1:42" ht="15.75" customHeight="1" x14ac:dyDescent="0.3">
      <c r="A83" s="7"/>
      <c r="B83" s="99"/>
      <c r="C83" s="34" t="s">
        <v>109</v>
      </c>
      <c r="D83" s="34"/>
      <c r="E83" s="34"/>
      <c r="F83" s="35"/>
      <c r="G83" s="7"/>
      <c r="H83" s="99"/>
      <c r="I83" s="34" t="s">
        <v>109</v>
      </c>
      <c r="J83" s="36" t="s">
        <v>208</v>
      </c>
      <c r="K83" s="34"/>
      <c r="L83" s="35"/>
      <c r="M83" s="7"/>
      <c r="N83" s="99"/>
      <c r="O83" s="34" t="s">
        <v>109</v>
      </c>
      <c r="P83" s="34"/>
      <c r="Q83" s="34"/>
      <c r="R83" s="35"/>
      <c r="S83" s="7"/>
      <c r="T83" s="99"/>
      <c r="U83" s="34" t="s">
        <v>109</v>
      </c>
      <c r="V83" s="34"/>
      <c r="W83" s="34"/>
      <c r="X83" s="35"/>
      <c r="Y83" s="7"/>
      <c r="Z83" s="99"/>
      <c r="AA83" s="34" t="s">
        <v>109</v>
      </c>
      <c r="AB83" s="34"/>
      <c r="AC83" s="34"/>
      <c r="AD83" s="35"/>
      <c r="AE83" s="7"/>
      <c r="AF83" s="99"/>
      <c r="AG83" s="34" t="s">
        <v>109</v>
      </c>
      <c r="AH83" s="36" t="s">
        <v>611</v>
      </c>
      <c r="AI83" s="34"/>
      <c r="AJ83" s="35"/>
      <c r="AK83" s="11"/>
      <c r="AL83" s="99"/>
      <c r="AM83" s="40"/>
      <c r="AN83" s="40"/>
      <c r="AO83" s="40"/>
      <c r="AP83" s="41"/>
    </row>
    <row r="84" spans="1:42" ht="15.75" customHeight="1" x14ac:dyDescent="0.3">
      <c r="A84" s="7"/>
      <c r="B84" s="99"/>
      <c r="C84" s="34"/>
      <c r="D84" s="34"/>
      <c r="E84" s="34"/>
      <c r="F84" s="35"/>
      <c r="G84" s="7"/>
      <c r="H84" s="99"/>
      <c r="I84" s="34"/>
      <c r="J84" s="34"/>
      <c r="K84" s="34"/>
      <c r="L84" s="35"/>
      <c r="M84" s="7"/>
      <c r="N84" s="99"/>
      <c r="O84" s="34"/>
      <c r="P84" s="34"/>
      <c r="Q84" s="34"/>
      <c r="R84" s="35"/>
      <c r="S84" s="7"/>
      <c r="T84" s="99"/>
      <c r="U84" s="34"/>
      <c r="V84" s="34"/>
      <c r="W84" s="34"/>
      <c r="X84" s="35"/>
      <c r="Y84" s="7"/>
      <c r="Z84" s="99"/>
      <c r="AA84" s="34"/>
      <c r="AB84" s="34"/>
      <c r="AC84" s="34"/>
      <c r="AD84" s="35"/>
      <c r="AE84" s="7"/>
      <c r="AF84" s="99"/>
      <c r="AG84" s="34"/>
      <c r="AH84" s="34"/>
      <c r="AI84" s="34"/>
      <c r="AJ84" s="35"/>
      <c r="AK84" s="11"/>
      <c r="AL84" s="99"/>
      <c r="AM84" s="40"/>
      <c r="AN84" s="40"/>
      <c r="AO84" s="40"/>
      <c r="AP84" s="41"/>
    </row>
    <row r="85" spans="1:42" ht="15.75" customHeight="1" x14ac:dyDescent="0.3">
      <c r="A85" s="7"/>
      <c r="B85" s="99"/>
      <c r="C85" s="34" t="s">
        <v>119</v>
      </c>
      <c r="D85" s="34"/>
      <c r="E85" s="34"/>
      <c r="F85" s="35"/>
      <c r="G85" s="7"/>
      <c r="H85" s="99"/>
      <c r="I85" s="34" t="s">
        <v>119</v>
      </c>
      <c r="J85" s="36" t="s">
        <v>211</v>
      </c>
      <c r="K85" s="36" t="s">
        <v>319</v>
      </c>
      <c r="L85" s="79"/>
      <c r="M85" s="10">
        <v>11</v>
      </c>
      <c r="N85" s="99"/>
      <c r="O85" s="34" t="s">
        <v>119</v>
      </c>
      <c r="P85" s="34"/>
      <c r="Q85" s="34"/>
      <c r="R85" s="35"/>
      <c r="S85" s="7"/>
      <c r="T85" s="99"/>
      <c r="U85" s="34" t="s">
        <v>119</v>
      </c>
      <c r="V85" s="34"/>
      <c r="W85" s="34"/>
      <c r="X85" s="35"/>
      <c r="Y85" s="7"/>
      <c r="Z85" s="99"/>
      <c r="AA85" s="34" t="s">
        <v>119</v>
      </c>
      <c r="AB85" s="34"/>
      <c r="AC85" s="34"/>
      <c r="AD85" s="35"/>
      <c r="AE85" s="7"/>
      <c r="AF85" s="99"/>
      <c r="AG85" s="36" t="s">
        <v>121</v>
      </c>
      <c r="AH85" s="36" t="s">
        <v>612</v>
      </c>
      <c r="AI85" s="34"/>
      <c r="AJ85" s="35"/>
      <c r="AK85" s="10">
        <v>9</v>
      </c>
      <c r="AL85" s="99"/>
      <c r="AM85" s="40"/>
      <c r="AN85" s="40"/>
      <c r="AO85" s="40"/>
      <c r="AP85" s="41"/>
    </row>
    <row r="86" spans="1:42" ht="15.75" customHeight="1" x14ac:dyDescent="0.3">
      <c r="A86" s="7"/>
      <c r="B86" s="99"/>
      <c r="C86" s="34"/>
      <c r="D86" s="34"/>
      <c r="E86" s="34"/>
      <c r="F86" s="35"/>
      <c r="G86" s="7"/>
      <c r="H86" s="99"/>
      <c r="I86" s="34"/>
      <c r="J86" s="36" t="s">
        <v>215</v>
      </c>
      <c r="K86" s="34"/>
      <c r="L86" s="35"/>
      <c r="M86" s="10">
        <v>6</v>
      </c>
      <c r="N86" s="99"/>
      <c r="O86" s="34"/>
      <c r="P86" s="34"/>
      <c r="Q86" s="34"/>
      <c r="R86" s="35"/>
      <c r="S86" s="7"/>
      <c r="T86" s="99"/>
      <c r="U86" s="34"/>
      <c r="V86" s="34"/>
      <c r="W86" s="34"/>
      <c r="X86" s="35"/>
      <c r="Y86" s="7"/>
      <c r="Z86" s="99"/>
      <c r="AA86" s="34"/>
      <c r="AB86" s="34"/>
      <c r="AC86" s="34"/>
      <c r="AD86" s="35"/>
      <c r="AE86" s="7"/>
      <c r="AF86" s="99"/>
      <c r="AG86" s="36" t="s">
        <v>128</v>
      </c>
      <c r="AH86" s="36" t="s">
        <v>612</v>
      </c>
      <c r="AI86" s="34"/>
      <c r="AJ86" s="35"/>
      <c r="AK86" s="10">
        <v>9</v>
      </c>
      <c r="AL86" s="99"/>
      <c r="AM86" s="40"/>
      <c r="AN86" s="40"/>
      <c r="AO86" s="40"/>
      <c r="AP86" s="41"/>
    </row>
    <row r="87" spans="1:42"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11"/>
      <c r="AL87" s="99"/>
      <c r="AM87" s="40"/>
      <c r="AN87" s="40"/>
      <c r="AO87" s="40"/>
      <c r="AP87" s="41"/>
    </row>
    <row r="88" spans="1:42"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11"/>
      <c r="AL88" s="99"/>
      <c r="AM88" s="40"/>
      <c r="AN88" s="40"/>
      <c r="AO88" s="40"/>
      <c r="AP88" s="41"/>
    </row>
    <row r="89" spans="1:42" ht="15.75" customHeight="1" x14ac:dyDescent="0.3">
      <c r="A89" s="7"/>
      <c r="B89" s="99"/>
      <c r="C89" s="34"/>
      <c r="D89" s="34"/>
      <c r="E89" s="34"/>
      <c r="F89" s="35"/>
      <c r="G89" s="7"/>
      <c r="H89" s="99"/>
      <c r="I89" s="34"/>
      <c r="J89" s="34"/>
      <c r="K89" s="34"/>
      <c r="L89" s="35"/>
      <c r="M89" s="7"/>
      <c r="N89" s="99"/>
      <c r="O89" s="34"/>
      <c r="P89" s="34"/>
      <c r="Q89" s="34"/>
      <c r="R89" s="35"/>
      <c r="S89" s="7"/>
      <c r="T89" s="99"/>
      <c r="U89" s="34"/>
      <c r="V89" s="34"/>
      <c r="W89" s="34"/>
      <c r="X89" s="35"/>
      <c r="Y89" s="7"/>
      <c r="Z89" s="99"/>
      <c r="AA89" s="34"/>
      <c r="AB89" s="34"/>
      <c r="AC89" s="34"/>
      <c r="AD89" s="35"/>
      <c r="AE89" s="7"/>
      <c r="AF89" s="99"/>
      <c r="AG89" s="34"/>
      <c r="AH89" s="34"/>
      <c r="AI89" s="34"/>
      <c r="AJ89" s="35"/>
      <c r="AK89" s="11"/>
      <c r="AL89" s="99"/>
      <c r="AM89" s="40"/>
      <c r="AN89" s="40"/>
      <c r="AO89" s="40"/>
      <c r="AP89" s="41"/>
    </row>
    <row r="90" spans="1:42" ht="15.75" customHeight="1" x14ac:dyDescent="0.3">
      <c r="A90" s="7"/>
      <c r="B90" s="99"/>
      <c r="C90" s="42" t="s">
        <v>135</v>
      </c>
      <c r="D90" s="43"/>
      <c r="E90" s="44" t="s">
        <v>136</v>
      </c>
      <c r="F90" s="45"/>
      <c r="G90" s="7"/>
      <c r="H90" s="99"/>
      <c r="I90" s="42" t="s">
        <v>135</v>
      </c>
      <c r="J90" s="43"/>
      <c r="K90" s="44" t="s">
        <v>136</v>
      </c>
      <c r="L90" s="45"/>
      <c r="M90" s="7"/>
      <c r="N90" s="99"/>
      <c r="O90" s="42" t="s">
        <v>135</v>
      </c>
      <c r="P90" s="43"/>
      <c r="Q90" s="44" t="s">
        <v>136</v>
      </c>
      <c r="R90" s="45"/>
      <c r="S90" s="7"/>
      <c r="T90" s="99"/>
      <c r="U90" s="42" t="s">
        <v>135</v>
      </c>
      <c r="V90" s="43"/>
      <c r="W90" s="44" t="s">
        <v>136</v>
      </c>
      <c r="X90" s="45"/>
      <c r="Y90" s="7"/>
      <c r="Z90" s="99"/>
      <c r="AA90" s="42" t="s">
        <v>135</v>
      </c>
      <c r="AB90" s="43"/>
      <c r="AC90" s="44" t="s">
        <v>136</v>
      </c>
      <c r="AD90" s="45"/>
      <c r="AE90" s="7"/>
      <c r="AF90" s="99"/>
      <c r="AG90" s="42" t="s">
        <v>135</v>
      </c>
      <c r="AH90" s="43"/>
      <c r="AI90" s="44" t="s">
        <v>136</v>
      </c>
      <c r="AJ90" s="45"/>
      <c r="AK90" s="11"/>
      <c r="AL90" s="99"/>
      <c r="AM90" s="46"/>
      <c r="AN90" s="47"/>
      <c r="AO90" s="46"/>
      <c r="AP90" s="48"/>
    </row>
    <row r="91" spans="1:42" ht="31.2" x14ac:dyDescent="0.3">
      <c r="A91" s="7"/>
      <c r="B91" s="99"/>
      <c r="C91" s="29" t="s">
        <v>217</v>
      </c>
      <c r="D91" s="26" t="s">
        <v>102</v>
      </c>
      <c r="E91" s="27"/>
      <c r="F91" s="28" t="s">
        <v>103</v>
      </c>
      <c r="G91" s="7"/>
      <c r="H91" s="99"/>
      <c r="I91" s="25" t="s">
        <v>137</v>
      </c>
      <c r="J91" s="26" t="s">
        <v>102</v>
      </c>
      <c r="K91" s="27"/>
      <c r="L91" s="28" t="s">
        <v>103</v>
      </c>
      <c r="M91" s="7"/>
      <c r="N91" s="99"/>
      <c r="O91" s="25" t="s">
        <v>137</v>
      </c>
      <c r="P91" s="26" t="s">
        <v>102</v>
      </c>
      <c r="Q91" s="27"/>
      <c r="R91" s="28" t="s">
        <v>103</v>
      </c>
      <c r="S91" s="7"/>
      <c r="T91" s="99"/>
      <c r="U91" s="25" t="s">
        <v>137</v>
      </c>
      <c r="V91" s="26" t="s">
        <v>102</v>
      </c>
      <c r="W91" s="27"/>
      <c r="X91" s="28" t="s">
        <v>103</v>
      </c>
      <c r="Y91" s="7"/>
      <c r="Z91" s="99"/>
      <c r="AA91" s="25" t="s">
        <v>137</v>
      </c>
      <c r="AB91" s="26" t="s">
        <v>102</v>
      </c>
      <c r="AC91" s="27"/>
      <c r="AD91" s="28" t="s">
        <v>103</v>
      </c>
      <c r="AE91" s="7"/>
      <c r="AF91" s="99"/>
      <c r="AG91" s="25" t="s">
        <v>137</v>
      </c>
      <c r="AH91" s="26" t="s">
        <v>102</v>
      </c>
      <c r="AI91" s="27"/>
      <c r="AJ91" s="28" t="s">
        <v>103</v>
      </c>
      <c r="AK91" s="11"/>
      <c r="AL91" s="99"/>
      <c r="AM91" s="50"/>
      <c r="AN91" s="51"/>
      <c r="AO91" s="52"/>
      <c r="AP91" s="53"/>
    </row>
    <row r="92" spans="1:42" ht="15.75" customHeight="1" x14ac:dyDescent="0.3">
      <c r="A92" s="7"/>
      <c r="B92" s="99"/>
      <c r="C92" s="34" t="s">
        <v>109</v>
      </c>
      <c r="D92" s="36" t="s">
        <v>613</v>
      </c>
      <c r="E92" s="34"/>
      <c r="F92" s="35"/>
      <c r="G92" s="7"/>
      <c r="H92" s="99"/>
      <c r="I92" s="34" t="s">
        <v>109</v>
      </c>
      <c r="J92" s="34"/>
      <c r="K92" s="34"/>
      <c r="L92" s="35"/>
      <c r="M92" s="7"/>
      <c r="N92" s="99"/>
      <c r="O92" s="34" t="s">
        <v>109</v>
      </c>
      <c r="P92" s="36" t="s">
        <v>141</v>
      </c>
      <c r="Q92" s="34"/>
      <c r="R92" s="35"/>
      <c r="S92" s="7"/>
      <c r="T92" s="99"/>
      <c r="U92" s="34" t="s">
        <v>109</v>
      </c>
      <c r="V92" s="34"/>
      <c r="W92" s="34"/>
      <c r="X92" s="35"/>
      <c r="Y92" s="7"/>
      <c r="Z92" s="99"/>
      <c r="AA92" s="34" t="s">
        <v>109</v>
      </c>
      <c r="AB92" s="34"/>
      <c r="AC92" s="34"/>
      <c r="AD92" s="35"/>
      <c r="AE92" s="7"/>
      <c r="AF92" s="99"/>
      <c r="AG92" s="34" t="s">
        <v>109</v>
      </c>
      <c r="AH92" s="36" t="s">
        <v>614</v>
      </c>
      <c r="AI92" s="34"/>
      <c r="AJ92" s="35"/>
      <c r="AK92" s="11"/>
      <c r="AL92" s="99"/>
      <c r="AM92" s="40"/>
      <c r="AN92" s="40"/>
      <c r="AO92" s="40"/>
      <c r="AP92" s="41"/>
    </row>
    <row r="93" spans="1:42" ht="15.75" customHeight="1" x14ac:dyDescent="0.3">
      <c r="A93" s="7"/>
      <c r="B93" s="99"/>
      <c r="C93" s="34"/>
      <c r="D93" s="34"/>
      <c r="E93" s="34"/>
      <c r="F93" s="35"/>
      <c r="G93" s="7"/>
      <c r="H93" s="99"/>
      <c r="I93" s="34"/>
      <c r="J93" s="34"/>
      <c r="K93" s="34"/>
      <c r="L93" s="35"/>
      <c r="M93" s="7"/>
      <c r="N93" s="99"/>
      <c r="O93" s="34"/>
      <c r="P93" s="34"/>
      <c r="Q93" s="34"/>
      <c r="R93" s="35"/>
      <c r="S93" s="7"/>
      <c r="T93" s="99"/>
      <c r="U93" s="34"/>
      <c r="V93" s="34"/>
      <c r="W93" s="34"/>
      <c r="X93" s="35"/>
      <c r="Y93" s="7"/>
      <c r="Z93" s="99"/>
      <c r="AA93" s="34"/>
      <c r="AB93" s="34"/>
      <c r="AC93" s="34"/>
      <c r="AD93" s="35"/>
      <c r="AE93" s="7"/>
      <c r="AF93" s="99"/>
      <c r="AG93" s="34"/>
      <c r="AH93" s="34"/>
      <c r="AI93" s="34"/>
      <c r="AJ93" s="35"/>
      <c r="AK93" s="11"/>
      <c r="AL93" s="99"/>
      <c r="AM93" s="40"/>
      <c r="AN93" s="40"/>
      <c r="AO93" s="40"/>
      <c r="AP93" s="41"/>
    </row>
    <row r="94" spans="1:42" ht="15.75" customHeight="1" x14ac:dyDescent="0.3">
      <c r="A94" s="7"/>
      <c r="B94" s="99"/>
      <c r="C94" s="34" t="s">
        <v>119</v>
      </c>
      <c r="D94" s="36" t="s">
        <v>615</v>
      </c>
      <c r="E94" s="34"/>
      <c r="F94" s="35"/>
      <c r="G94" s="10">
        <v>12</v>
      </c>
      <c r="H94" s="99"/>
      <c r="I94" s="34" t="s">
        <v>119</v>
      </c>
      <c r="J94" s="34"/>
      <c r="K94" s="34"/>
      <c r="L94" s="35"/>
      <c r="M94" s="7"/>
      <c r="N94" s="99"/>
      <c r="O94" s="34" t="s">
        <v>119</v>
      </c>
      <c r="P94" s="36" t="s">
        <v>408</v>
      </c>
      <c r="Q94" s="36" t="s">
        <v>616</v>
      </c>
      <c r="R94" s="35"/>
      <c r="S94" s="10">
        <v>14</v>
      </c>
      <c r="T94" s="99"/>
      <c r="U94" s="34" t="s">
        <v>119</v>
      </c>
      <c r="V94" s="34"/>
      <c r="W94" s="34"/>
      <c r="X94" s="35"/>
      <c r="Y94" s="7"/>
      <c r="Z94" s="99"/>
      <c r="AA94" s="34" t="s">
        <v>119</v>
      </c>
      <c r="AB94" s="34"/>
      <c r="AC94" s="34"/>
      <c r="AD94" s="35"/>
      <c r="AE94" s="7"/>
      <c r="AF94" s="99"/>
      <c r="AG94" s="34" t="s">
        <v>119</v>
      </c>
      <c r="AH94" s="36" t="s">
        <v>617</v>
      </c>
      <c r="AI94" s="34"/>
      <c r="AJ94" s="35"/>
      <c r="AK94" s="10">
        <v>15</v>
      </c>
      <c r="AL94" s="99"/>
      <c r="AM94" s="40"/>
      <c r="AN94" s="40"/>
      <c r="AO94" s="40"/>
      <c r="AP94" s="41"/>
    </row>
    <row r="95" spans="1:42" ht="15.75" customHeight="1" x14ac:dyDescent="0.3">
      <c r="A95" s="7"/>
      <c r="B95" s="99"/>
      <c r="C95" s="34"/>
      <c r="D95" s="34"/>
      <c r="E95" s="34"/>
      <c r="F95" s="35"/>
      <c r="G95" s="7"/>
      <c r="H95" s="99"/>
      <c r="I95" s="34"/>
      <c r="J95" s="34"/>
      <c r="K95" s="34"/>
      <c r="L95" s="35"/>
      <c r="M95" s="7"/>
      <c r="N95" s="99"/>
      <c r="O95" s="34"/>
      <c r="P95" s="34"/>
      <c r="Q95" s="34"/>
      <c r="R95" s="35"/>
      <c r="S95" s="7"/>
      <c r="T95" s="99"/>
      <c r="U95" s="34"/>
      <c r="V95" s="34"/>
      <c r="W95" s="34"/>
      <c r="X95" s="35"/>
      <c r="Y95" s="7"/>
      <c r="Z95" s="99"/>
      <c r="AA95" s="34"/>
      <c r="AB95" s="34"/>
      <c r="AC95" s="34"/>
      <c r="AD95" s="35"/>
      <c r="AE95" s="7"/>
      <c r="AF95" s="99"/>
      <c r="AG95" s="34"/>
      <c r="AH95" s="34"/>
      <c r="AI95" s="34"/>
      <c r="AJ95" s="35"/>
      <c r="AK95" s="11"/>
      <c r="AL95" s="99"/>
      <c r="AM95" s="40"/>
      <c r="AN95" s="40"/>
      <c r="AO95" s="40"/>
      <c r="AP95" s="41"/>
    </row>
    <row r="96" spans="1:42"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11"/>
      <c r="AL96" s="99"/>
      <c r="AM96" s="40"/>
      <c r="AN96" s="40"/>
      <c r="AO96" s="40"/>
      <c r="AP96" s="41"/>
    </row>
    <row r="97" spans="1:42"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11"/>
      <c r="AL97" s="99"/>
      <c r="AM97" s="40"/>
      <c r="AN97" s="40"/>
      <c r="AO97" s="40"/>
      <c r="AP97" s="41"/>
    </row>
    <row r="98" spans="1:42" ht="15.75" customHeight="1" x14ac:dyDescent="0.3">
      <c r="A98" s="7"/>
      <c r="B98" s="99"/>
      <c r="C98" s="34"/>
      <c r="D98" s="34"/>
      <c r="E98" s="34"/>
      <c r="F98" s="35"/>
      <c r="G98" s="7"/>
      <c r="H98" s="99"/>
      <c r="I98" s="34"/>
      <c r="J98" s="34"/>
      <c r="K98" s="34"/>
      <c r="L98" s="35"/>
      <c r="M98" s="7"/>
      <c r="N98" s="99"/>
      <c r="O98" s="34"/>
      <c r="P98" s="34"/>
      <c r="Q98" s="34"/>
      <c r="R98" s="35"/>
      <c r="S98" s="7"/>
      <c r="T98" s="99"/>
      <c r="U98" s="34"/>
      <c r="V98" s="34"/>
      <c r="W98" s="34"/>
      <c r="X98" s="35"/>
      <c r="Y98" s="7"/>
      <c r="Z98" s="99"/>
      <c r="AA98" s="34"/>
      <c r="AB98" s="34"/>
      <c r="AC98" s="34"/>
      <c r="AD98" s="35"/>
      <c r="AE98" s="7"/>
      <c r="AF98" s="99"/>
      <c r="AG98" s="34"/>
      <c r="AH98" s="34"/>
      <c r="AI98" s="34"/>
      <c r="AJ98" s="35"/>
      <c r="AK98" s="11"/>
      <c r="AL98" s="99"/>
      <c r="AM98" s="40"/>
      <c r="AN98" s="40"/>
      <c r="AO98" s="40"/>
      <c r="AP98" s="41"/>
    </row>
    <row r="99" spans="1:42" ht="15.75" customHeight="1" x14ac:dyDescent="0.3">
      <c r="A99" s="7"/>
      <c r="B99" s="99"/>
      <c r="C99" s="42" t="s">
        <v>135</v>
      </c>
      <c r="D99" s="43"/>
      <c r="E99" s="44" t="s">
        <v>136</v>
      </c>
      <c r="F99" s="45"/>
      <c r="G99" s="7"/>
      <c r="H99" s="99"/>
      <c r="I99" s="42" t="s">
        <v>135</v>
      </c>
      <c r="J99" s="43"/>
      <c r="K99" s="44" t="s">
        <v>136</v>
      </c>
      <c r="L99" s="45"/>
      <c r="M99" s="7"/>
      <c r="N99" s="99"/>
      <c r="O99" s="42" t="s">
        <v>135</v>
      </c>
      <c r="P99" s="43"/>
      <c r="Q99" s="44" t="s">
        <v>136</v>
      </c>
      <c r="R99" s="45"/>
      <c r="S99" s="7"/>
      <c r="T99" s="99"/>
      <c r="U99" s="42" t="s">
        <v>135</v>
      </c>
      <c r="V99" s="43"/>
      <c r="W99" s="44" t="s">
        <v>136</v>
      </c>
      <c r="X99" s="45"/>
      <c r="Y99" s="7"/>
      <c r="Z99" s="99"/>
      <c r="AA99" s="42" t="s">
        <v>135</v>
      </c>
      <c r="AB99" s="43"/>
      <c r="AC99" s="44" t="s">
        <v>136</v>
      </c>
      <c r="AD99" s="45"/>
      <c r="AE99" s="7"/>
      <c r="AF99" s="99"/>
      <c r="AG99" s="42" t="s">
        <v>135</v>
      </c>
      <c r="AH99" s="43"/>
      <c r="AI99" s="44" t="s">
        <v>136</v>
      </c>
      <c r="AJ99" s="45"/>
      <c r="AK99" s="11"/>
      <c r="AL99" s="99"/>
      <c r="AM99" s="46"/>
      <c r="AN99" s="47"/>
      <c r="AO99" s="46"/>
      <c r="AP99" s="48"/>
    </row>
    <row r="100" spans="1:42" ht="15.75" customHeight="1" x14ac:dyDescent="0.3">
      <c r="A100" s="7"/>
      <c r="B100" s="99"/>
      <c r="C100" s="25" t="s">
        <v>62</v>
      </c>
      <c r="D100" s="26" t="s">
        <v>102</v>
      </c>
      <c r="E100" s="27"/>
      <c r="F100" s="28" t="s">
        <v>103</v>
      </c>
      <c r="G100" s="7"/>
      <c r="H100" s="99"/>
      <c r="I100" s="25" t="s">
        <v>62</v>
      </c>
      <c r="J100" s="26" t="s">
        <v>102</v>
      </c>
      <c r="K100" s="27"/>
      <c r="L100" s="28" t="s">
        <v>103</v>
      </c>
      <c r="M100" s="7"/>
      <c r="N100" s="99"/>
      <c r="O100" s="25" t="s">
        <v>62</v>
      </c>
      <c r="P100" s="26" t="s">
        <v>102</v>
      </c>
      <c r="Q100" s="27"/>
      <c r="R100" s="28" t="s">
        <v>103</v>
      </c>
      <c r="S100" s="7"/>
      <c r="T100" s="99"/>
      <c r="U100" s="25" t="s">
        <v>62</v>
      </c>
      <c r="V100" s="26" t="s">
        <v>102</v>
      </c>
      <c r="W100" s="27"/>
      <c r="X100" s="28" t="s">
        <v>103</v>
      </c>
      <c r="Y100" s="7"/>
      <c r="Z100" s="99"/>
      <c r="AA100" s="25" t="s">
        <v>62</v>
      </c>
      <c r="AB100" s="26" t="s">
        <v>102</v>
      </c>
      <c r="AC100" s="27"/>
      <c r="AD100" s="28" t="s">
        <v>103</v>
      </c>
      <c r="AE100" s="7"/>
      <c r="AF100" s="99"/>
      <c r="AG100" s="25" t="s">
        <v>62</v>
      </c>
      <c r="AH100" s="26" t="s">
        <v>102</v>
      </c>
      <c r="AI100" s="27"/>
      <c r="AJ100" s="28" t="s">
        <v>103</v>
      </c>
      <c r="AK100" s="11"/>
      <c r="AL100" s="99"/>
      <c r="AM100" s="50"/>
      <c r="AN100" s="51"/>
      <c r="AO100" s="52"/>
      <c r="AP100" s="53"/>
    </row>
    <row r="101" spans="1:42" ht="15.75" customHeight="1" x14ac:dyDescent="0.3">
      <c r="A101" s="7"/>
      <c r="B101" s="99"/>
      <c r="C101" s="34" t="s">
        <v>109</v>
      </c>
      <c r="D101" s="34"/>
      <c r="E101" s="34"/>
      <c r="F101" s="35"/>
      <c r="G101" s="7"/>
      <c r="H101" s="99"/>
      <c r="I101" s="34" t="s">
        <v>109</v>
      </c>
      <c r="J101" s="34"/>
      <c r="K101" s="34"/>
      <c r="L101" s="35"/>
      <c r="M101" s="7"/>
      <c r="N101" s="99"/>
      <c r="O101" s="34" t="s">
        <v>109</v>
      </c>
      <c r="P101" s="34"/>
      <c r="Q101" s="34"/>
      <c r="R101" s="35"/>
      <c r="S101" s="7"/>
      <c r="T101" s="99"/>
      <c r="U101" s="34" t="s">
        <v>109</v>
      </c>
      <c r="V101" s="36" t="s">
        <v>618</v>
      </c>
      <c r="W101" s="34"/>
      <c r="X101" s="35"/>
      <c r="Y101" s="7"/>
      <c r="Z101" s="99"/>
      <c r="AA101" s="34" t="s">
        <v>109</v>
      </c>
      <c r="AB101" s="34"/>
      <c r="AC101" s="34"/>
      <c r="AD101" s="35"/>
      <c r="AE101" s="7"/>
      <c r="AF101" s="99"/>
      <c r="AG101" s="34" t="s">
        <v>109</v>
      </c>
      <c r="AH101" s="34"/>
      <c r="AI101" s="34"/>
      <c r="AJ101" s="35"/>
      <c r="AK101" s="11"/>
      <c r="AL101" s="99"/>
      <c r="AM101" s="40"/>
      <c r="AN101" s="40"/>
      <c r="AO101" s="40"/>
      <c r="AP101" s="41"/>
    </row>
    <row r="102" spans="1:42" ht="15.75" customHeight="1" x14ac:dyDescent="0.3">
      <c r="A102" s="7"/>
      <c r="B102" s="99"/>
      <c r="C102" s="34"/>
      <c r="D102" s="34"/>
      <c r="E102" s="34"/>
      <c r="F102" s="35"/>
      <c r="G102" s="7"/>
      <c r="H102" s="99"/>
      <c r="I102" s="34"/>
      <c r="J102" s="34"/>
      <c r="K102" s="34"/>
      <c r="L102" s="35"/>
      <c r="M102" s="7"/>
      <c r="N102" s="99"/>
      <c r="O102" s="34"/>
      <c r="P102" s="34"/>
      <c r="Q102" s="34"/>
      <c r="R102" s="35"/>
      <c r="S102" s="7"/>
      <c r="T102" s="99"/>
      <c r="U102" s="34"/>
      <c r="V102" s="34"/>
      <c r="W102" s="34"/>
      <c r="X102" s="35"/>
      <c r="Y102" s="7"/>
      <c r="Z102" s="99"/>
      <c r="AA102" s="34"/>
      <c r="AB102" s="34"/>
      <c r="AC102" s="34"/>
      <c r="AD102" s="35"/>
      <c r="AE102" s="7"/>
      <c r="AF102" s="99"/>
      <c r="AG102" s="34"/>
      <c r="AH102" s="34"/>
      <c r="AI102" s="34"/>
      <c r="AJ102" s="35"/>
      <c r="AK102" s="11"/>
      <c r="AL102" s="99"/>
      <c r="AM102" s="40"/>
      <c r="AN102" s="40"/>
      <c r="AO102" s="40"/>
      <c r="AP102" s="41"/>
    </row>
    <row r="103" spans="1:42" ht="15.75" customHeight="1" x14ac:dyDescent="0.3">
      <c r="A103" s="7"/>
      <c r="B103" s="99"/>
      <c r="C103" s="34" t="s">
        <v>119</v>
      </c>
      <c r="D103" s="34"/>
      <c r="E103" s="34"/>
      <c r="F103" s="35"/>
      <c r="G103" s="7"/>
      <c r="H103" s="99"/>
      <c r="I103" s="34" t="s">
        <v>119</v>
      </c>
      <c r="J103" s="34"/>
      <c r="K103" s="34"/>
      <c r="L103" s="35"/>
      <c r="M103" s="7"/>
      <c r="N103" s="99"/>
      <c r="O103" s="34" t="s">
        <v>119</v>
      </c>
      <c r="P103" s="34"/>
      <c r="Q103" s="34"/>
      <c r="R103" s="35"/>
      <c r="S103" s="7"/>
      <c r="T103" s="99"/>
      <c r="U103" s="36" t="s">
        <v>119</v>
      </c>
      <c r="V103" s="36" t="s">
        <v>619</v>
      </c>
      <c r="W103" s="34"/>
      <c r="X103" s="35"/>
      <c r="Y103" s="10">
        <v>15</v>
      </c>
      <c r="Z103" s="99"/>
      <c r="AA103" s="34" t="s">
        <v>119</v>
      </c>
      <c r="AB103" s="34"/>
      <c r="AC103" s="34"/>
      <c r="AD103" s="35"/>
      <c r="AE103" s="7"/>
      <c r="AF103" s="99"/>
      <c r="AG103" s="34" t="s">
        <v>119</v>
      </c>
      <c r="AH103" s="34"/>
      <c r="AI103" s="34"/>
      <c r="AJ103" s="35"/>
      <c r="AK103" s="11"/>
      <c r="AL103" s="99"/>
      <c r="AM103" s="40"/>
      <c r="AN103" s="40"/>
      <c r="AO103" s="40"/>
      <c r="AP103" s="41"/>
    </row>
    <row r="104" spans="1:42"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11"/>
      <c r="AL104" s="99"/>
      <c r="AM104" s="40"/>
      <c r="AN104" s="40"/>
      <c r="AO104" s="40"/>
      <c r="AP104" s="41"/>
    </row>
    <row r="105" spans="1:42"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11"/>
      <c r="AL105" s="99"/>
      <c r="AM105" s="40"/>
      <c r="AN105" s="40"/>
      <c r="AO105" s="40"/>
      <c r="AP105" s="41"/>
    </row>
    <row r="106" spans="1:42"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11"/>
      <c r="AL106" s="99"/>
      <c r="AM106" s="40"/>
      <c r="AN106" s="40"/>
      <c r="AO106" s="40"/>
      <c r="AP106" s="41"/>
    </row>
    <row r="107" spans="1:42" ht="15.75" customHeight="1" x14ac:dyDescent="0.3">
      <c r="A107" s="7"/>
      <c r="B107" s="99"/>
      <c r="C107" s="34"/>
      <c r="D107" s="34"/>
      <c r="E107" s="34"/>
      <c r="F107" s="35"/>
      <c r="G107" s="7"/>
      <c r="H107" s="99"/>
      <c r="I107" s="34"/>
      <c r="J107" s="34"/>
      <c r="K107" s="34"/>
      <c r="L107" s="35"/>
      <c r="M107" s="7"/>
      <c r="N107" s="99"/>
      <c r="O107" s="34"/>
      <c r="P107" s="34"/>
      <c r="Q107" s="34"/>
      <c r="R107" s="35"/>
      <c r="S107" s="7"/>
      <c r="T107" s="99"/>
      <c r="U107" s="34"/>
      <c r="V107" s="34"/>
      <c r="W107" s="34"/>
      <c r="X107" s="35"/>
      <c r="Y107" s="7"/>
      <c r="Z107" s="99"/>
      <c r="AA107" s="34"/>
      <c r="AB107" s="34"/>
      <c r="AC107" s="34"/>
      <c r="AD107" s="35"/>
      <c r="AE107" s="7"/>
      <c r="AF107" s="99"/>
      <c r="AG107" s="34"/>
      <c r="AH107" s="34"/>
      <c r="AI107" s="34"/>
      <c r="AJ107" s="35"/>
      <c r="AK107" s="11"/>
      <c r="AL107" s="99"/>
      <c r="AM107" s="40"/>
      <c r="AN107" s="40"/>
      <c r="AO107" s="40"/>
      <c r="AP107" s="41"/>
    </row>
    <row r="108" spans="1:42" ht="15.75" customHeight="1" x14ac:dyDescent="0.3">
      <c r="A108" s="7"/>
      <c r="B108" s="99"/>
      <c r="C108" s="42" t="s">
        <v>135</v>
      </c>
      <c r="D108" s="43"/>
      <c r="E108" s="44" t="s">
        <v>136</v>
      </c>
      <c r="F108" s="45"/>
      <c r="G108" s="7"/>
      <c r="H108" s="99"/>
      <c r="I108" s="42" t="s">
        <v>135</v>
      </c>
      <c r="J108" s="43"/>
      <c r="K108" s="44" t="s">
        <v>136</v>
      </c>
      <c r="L108" s="45"/>
      <c r="M108" s="7"/>
      <c r="N108" s="99"/>
      <c r="O108" s="42" t="s">
        <v>135</v>
      </c>
      <c r="P108" s="43"/>
      <c r="Q108" s="44" t="s">
        <v>136</v>
      </c>
      <c r="R108" s="45"/>
      <c r="S108" s="7"/>
      <c r="T108" s="99"/>
      <c r="U108" s="42" t="s">
        <v>135</v>
      </c>
      <c r="V108" s="43"/>
      <c r="W108" s="44" t="s">
        <v>136</v>
      </c>
      <c r="X108" s="45"/>
      <c r="Y108" s="7"/>
      <c r="Z108" s="99"/>
      <c r="AA108" s="42" t="s">
        <v>135</v>
      </c>
      <c r="AB108" s="43"/>
      <c r="AC108" s="44" t="s">
        <v>136</v>
      </c>
      <c r="AD108" s="45"/>
      <c r="AE108" s="7"/>
      <c r="AF108" s="99"/>
      <c r="AG108" s="42" t="s">
        <v>135</v>
      </c>
      <c r="AH108" s="43"/>
      <c r="AI108" s="44" t="s">
        <v>136</v>
      </c>
      <c r="AJ108" s="45"/>
      <c r="AK108" s="11"/>
      <c r="AL108" s="99"/>
      <c r="AM108" s="46"/>
      <c r="AN108" s="47"/>
      <c r="AO108" s="46"/>
      <c r="AP108" s="48"/>
    </row>
    <row r="109" spans="1:42" ht="31.2" x14ac:dyDescent="0.3">
      <c r="A109" s="7"/>
      <c r="B109" s="99"/>
      <c r="C109" s="25" t="s">
        <v>154</v>
      </c>
      <c r="D109" s="26" t="s">
        <v>102</v>
      </c>
      <c r="E109" s="27"/>
      <c r="F109" s="28" t="s">
        <v>103</v>
      </c>
      <c r="G109" s="7"/>
      <c r="H109" s="99"/>
      <c r="I109" s="25" t="s">
        <v>154</v>
      </c>
      <c r="J109" s="26" t="s">
        <v>102</v>
      </c>
      <c r="K109" s="27"/>
      <c r="L109" s="28" t="s">
        <v>103</v>
      </c>
      <c r="M109" s="7"/>
      <c r="N109" s="99"/>
      <c r="O109" s="25" t="s">
        <v>154</v>
      </c>
      <c r="P109" s="26" t="s">
        <v>102</v>
      </c>
      <c r="Q109" s="27"/>
      <c r="R109" s="28" t="s">
        <v>103</v>
      </c>
      <c r="S109" s="7"/>
      <c r="T109" s="99"/>
      <c r="U109" s="25" t="s">
        <v>154</v>
      </c>
      <c r="V109" s="26" t="s">
        <v>102</v>
      </c>
      <c r="W109" s="27"/>
      <c r="X109" s="28" t="s">
        <v>103</v>
      </c>
      <c r="Y109" s="7"/>
      <c r="Z109" s="99"/>
      <c r="AA109" s="25" t="s">
        <v>154</v>
      </c>
      <c r="AB109" s="26" t="s">
        <v>102</v>
      </c>
      <c r="AC109" s="27"/>
      <c r="AD109" s="28" t="s">
        <v>103</v>
      </c>
      <c r="AE109" s="7"/>
      <c r="AF109" s="99"/>
      <c r="AG109" s="29" t="s">
        <v>620</v>
      </c>
      <c r="AH109" s="26" t="s">
        <v>102</v>
      </c>
      <c r="AI109" s="27"/>
      <c r="AJ109" s="28" t="s">
        <v>103</v>
      </c>
      <c r="AK109" s="11"/>
      <c r="AL109" s="99"/>
      <c r="AM109" s="50"/>
      <c r="AN109" s="51"/>
      <c r="AO109" s="52"/>
      <c r="AP109" s="53"/>
    </row>
    <row r="110" spans="1:42" ht="15.75" customHeight="1" x14ac:dyDescent="0.3">
      <c r="A110" s="7"/>
      <c r="B110" s="99"/>
      <c r="C110" s="34" t="s">
        <v>109</v>
      </c>
      <c r="D110" s="36" t="s">
        <v>571</v>
      </c>
      <c r="E110" s="34"/>
      <c r="F110" s="35"/>
      <c r="G110" s="7"/>
      <c r="H110" s="99"/>
      <c r="I110" s="34" t="s">
        <v>109</v>
      </c>
      <c r="J110" s="36" t="s">
        <v>225</v>
      </c>
      <c r="K110" s="34"/>
      <c r="L110" s="35"/>
      <c r="M110" s="7"/>
      <c r="N110" s="99"/>
      <c r="O110" s="34" t="s">
        <v>109</v>
      </c>
      <c r="P110" s="36"/>
      <c r="Q110" s="34"/>
      <c r="R110" s="35"/>
      <c r="S110" s="7"/>
      <c r="T110" s="99"/>
      <c r="U110" s="34" t="s">
        <v>109</v>
      </c>
      <c r="V110" s="34"/>
      <c r="W110" s="34"/>
      <c r="X110" s="35"/>
      <c r="Y110" s="7"/>
      <c r="Z110" s="99"/>
      <c r="AA110" s="34" t="s">
        <v>109</v>
      </c>
      <c r="AB110" s="34"/>
      <c r="AC110" s="34"/>
      <c r="AD110" s="35"/>
      <c r="AE110" s="7"/>
      <c r="AF110" s="99"/>
      <c r="AG110" s="34" t="s">
        <v>109</v>
      </c>
      <c r="AH110" s="36" t="s">
        <v>571</v>
      </c>
      <c r="AI110" s="34"/>
      <c r="AJ110" s="35"/>
      <c r="AK110" s="11"/>
      <c r="AL110" s="99"/>
      <c r="AM110" s="40"/>
      <c r="AN110" s="40"/>
      <c r="AO110" s="40"/>
      <c r="AP110" s="41"/>
    </row>
    <row r="111" spans="1:42" ht="15.75" customHeight="1" x14ac:dyDescent="0.3">
      <c r="A111" s="7"/>
      <c r="B111" s="99"/>
      <c r="C111" s="34"/>
      <c r="D111" s="34"/>
      <c r="E111" s="34"/>
      <c r="F111" s="35"/>
      <c r="G111" s="7"/>
      <c r="H111" s="99"/>
      <c r="I111" s="34"/>
      <c r="J111" s="34"/>
      <c r="K111" s="34"/>
      <c r="L111" s="35"/>
      <c r="M111" s="7"/>
      <c r="N111" s="99"/>
      <c r="O111" s="34"/>
      <c r="P111" s="34"/>
      <c r="Q111" s="34"/>
      <c r="R111" s="35"/>
      <c r="S111" s="7"/>
      <c r="T111" s="99"/>
      <c r="U111" s="34"/>
      <c r="V111" s="34"/>
      <c r="W111" s="34"/>
      <c r="X111" s="35"/>
      <c r="Y111" s="7"/>
      <c r="Z111" s="99"/>
      <c r="AA111" s="34"/>
      <c r="AB111" s="34"/>
      <c r="AC111" s="34"/>
      <c r="AD111" s="35"/>
      <c r="AE111" s="7"/>
      <c r="AF111" s="99"/>
      <c r="AG111" s="34"/>
      <c r="AH111" s="34"/>
      <c r="AI111" s="34"/>
      <c r="AJ111" s="35"/>
      <c r="AK111" s="11"/>
      <c r="AL111" s="99"/>
      <c r="AM111" s="40"/>
      <c r="AN111" s="40"/>
      <c r="AO111" s="40"/>
      <c r="AP111" s="41"/>
    </row>
    <row r="112" spans="1:42" ht="15.75" customHeight="1" x14ac:dyDescent="0.3">
      <c r="A112" s="7"/>
      <c r="B112" s="99"/>
      <c r="C112" s="34" t="s">
        <v>119</v>
      </c>
      <c r="D112" s="36" t="s">
        <v>160</v>
      </c>
      <c r="E112" s="34"/>
      <c r="F112" s="35"/>
      <c r="G112" s="10">
        <v>9</v>
      </c>
      <c r="H112" s="99"/>
      <c r="I112" s="36" t="s">
        <v>121</v>
      </c>
      <c r="J112" s="36" t="s">
        <v>621</v>
      </c>
      <c r="K112" s="34"/>
      <c r="L112" s="35"/>
      <c r="M112" s="10">
        <v>6</v>
      </c>
      <c r="N112" s="99"/>
      <c r="O112" s="36" t="s">
        <v>119</v>
      </c>
      <c r="P112" s="36"/>
      <c r="Q112" s="34"/>
      <c r="R112" s="35"/>
      <c r="S112" s="10"/>
      <c r="T112" s="99"/>
      <c r="U112" s="34" t="s">
        <v>119</v>
      </c>
      <c r="V112" s="34"/>
      <c r="W112" s="34"/>
      <c r="X112" s="35"/>
      <c r="Y112" s="7"/>
      <c r="Z112" s="99"/>
      <c r="AA112" s="34" t="s">
        <v>119</v>
      </c>
      <c r="AB112" s="34"/>
      <c r="AC112" s="34"/>
      <c r="AD112" s="35"/>
      <c r="AE112" s="7"/>
      <c r="AF112" s="99"/>
      <c r="AG112" s="34" t="s">
        <v>119</v>
      </c>
      <c r="AH112" s="36" t="s">
        <v>622</v>
      </c>
      <c r="AI112" s="34"/>
      <c r="AJ112" s="35"/>
      <c r="AK112" s="10">
        <v>18</v>
      </c>
      <c r="AL112" s="99"/>
      <c r="AM112" s="40"/>
      <c r="AN112" s="40"/>
      <c r="AO112" s="40"/>
      <c r="AP112" s="41"/>
    </row>
    <row r="113" spans="1:42" ht="15.75" customHeight="1" x14ac:dyDescent="0.3">
      <c r="A113" s="7"/>
      <c r="B113" s="99"/>
      <c r="C113" s="34"/>
      <c r="D113" s="34"/>
      <c r="E113" s="34"/>
      <c r="F113" s="35"/>
      <c r="G113" s="7"/>
      <c r="H113" s="99"/>
      <c r="I113" s="36" t="s">
        <v>128</v>
      </c>
      <c r="J113" s="36" t="s">
        <v>621</v>
      </c>
      <c r="K113" s="34"/>
      <c r="L113" s="35"/>
      <c r="M113" s="10">
        <v>6</v>
      </c>
      <c r="N113" s="99"/>
      <c r="O113" s="36"/>
      <c r="P113" s="36"/>
      <c r="Q113" s="34"/>
      <c r="R113" s="35"/>
      <c r="S113" s="10"/>
      <c r="T113" s="99"/>
      <c r="U113" s="34"/>
      <c r="V113" s="34"/>
      <c r="W113" s="34"/>
      <c r="X113" s="35"/>
      <c r="Y113" s="7"/>
      <c r="Z113" s="99"/>
      <c r="AA113" s="34"/>
      <c r="AB113" s="34"/>
      <c r="AC113" s="34"/>
      <c r="AD113" s="35"/>
      <c r="AE113" s="7"/>
      <c r="AF113" s="99"/>
      <c r="AG113" s="34"/>
      <c r="AH113" s="34"/>
      <c r="AI113" s="34"/>
      <c r="AJ113" s="35"/>
      <c r="AK113" s="11"/>
      <c r="AL113" s="99"/>
      <c r="AM113" s="40"/>
      <c r="AN113" s="40"/>
      <c r="AO113" s="40"/>
      <c r="AP113" s="41"/>
    </row>
    <row r="114" spans="1:42" ht="15.75" customHeight="1" x14ac:dyDescent="0.3">
      <c r="A114" s="7"/>
      <c r="B114" s="99"/>
      <c r="C114" s="34"/>
      <c r="D114" s="34"/>
      <c r="E114" s="34"/>
      <c r="F114" s="35"/>
      <c r="G114" s="7"/>
      <c r="H114" s="99"/>
      <c r="I114" s="34"/>
      <c r="J114" s="34"/>
      <c r="K114" s="34"/>
      <c r="L114" s="35"/>
      <c r="M114" s="7"/>
      <c r="N114" s="99"/>
      <c r="O114" s="36"/>
      <c r="P114" s="36"/>
      <c r="Q114" s="34"/>
      <c r="R114" s="35"/>
      <c r="S114" s="10"/>
      <c r="T114" s="99"/>
      <c r="U114" s="34"/>
      <c r="V114" s="34"/>
      <c r="W114" s="34"/>
      <c r="X114" s="35"/>
      <c r="Y114" s="7"/>
      <c r="Z114" s="99"/>
      <c r="AA114" s="34"/>
      <c r="AB114" s="34"/>
      <c r="AC114" s="34"/>
      <c r="AD114" s="35"/>
      <c r="AE114" s="7"/>
      <c r="AF114" s="99"/>
      <c r="AG114" s="34"/>
      <c r="AH114" s="34"/>
      <c r="AI114" s="34"/>
      <c r="AJ114" s="35"/>
      <c r="AK114" s="11"/>
      <c r="AL114" s="99"/>
      <c r="AM114" s="40"/>
      <c r="AN114" s="40"/>
      <c r="AO114" s="40"/>
      <c r="AP114" s="41"/>
    </row>
    <row r="115" spans="1:42"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11"/>
      <c r="AL115" s="99"/>
      <c r="AM115" s="40"/>
      <c r="AN115" s="40"/>
      <c r="AO115" s="40"/>
      <c r="AP115" s="41"/>
    </row>
    <row r="116" spans="1:42" ht="15.75" customHeight="1" x14ac:dyDescent="0.3">
      <c r="A116" s="7"/>
      <c r="B116" s="99"/>
      <c r="C116" s="34"/>
      <c r="D116" s="34"/>
      <c r="E116" s="34"/>
      <c r="F116" s="35"/>
      <c r="G116" s="7"/>
      <c r="H116" s="99"/>
      <c r="I116" s="34"/>
      <c r="J116" s="34"/>
      <c r="K116" s="34"/>
      <c r="L116" s="35"/>
      <c r="M116" s="7"/>
      <c r="N116" s="99"/>
      <c r="O116" s="34"/>
      <c r="P116" s="34"/>
      <c r="Q116" s="34"/>
      <c r="R116" s="35"/>
      <c r="S116" s="7"/>
      <c r="T116" s="99"/>
      <c r="U116" s="34"/>
      <c r="V116" s="34"/>
      <c r="W116" s="34"/>
      <c r="X116" s="35"/>
      <c r="Y116" s="7"/>
      <c r="Z116" s="99"/>
      <c r="AA116" s="34"/>
      <c r="AB116" s="34"/>
      <c r="AC116" s="34"/>
      <c r="AD116" s="35"/>
      <c r="AE116" s="7"/>
      <c r="AF116" s="99"/>
      <c r="AG116" s="34"/>
      <c r="AH116" s="34"/>
      <c r="AI116" s="34"/>
      <c r="AJ116" s="35"/>
      <c r="AK116" s="11"/>
      <c r="AL116" s="99"/>
      <c r="AM116" s="40"/>
      <c r="AN116" s="40"/>
      <c r="AO116" s="40"/>
      <c r="AP116" s="41"/>
    </row>
    <row r="117" spans="1:42" ht="15.75" customHeight="1" x14ac:dyDescent="0.3">
      <c r="A117" s="7"/>
      <c r="B117" s="99"/>
      <c r="C117" s="42" t="s">
        <v>135</v>
      </c>
      <c r="D117" s="43"/>
      <c r="E117" s="44" t="s">
        <v>136</v>
      </c>
      <c r="F117" s="45"/>
      <c r="G117" s="7"/>
      <c r="H117" s="99"/>
      <c r="I117" s="42" t="s">
        <v>135</v>
      </c>
      <c r="J117" s="43"/>
      <c r="K117" s="44" t="s">
        <v>136</v>
      </c>
      <c r="L117" s="45"/>
      <c r="M117" s="7"/>
      <c r="N117" s="99"/>
      <c r="O117" s="42" t="s">
        <v>135</v>
      </c>
      <c r="P117" s="43"/>
      <c r="Q117" s="44" t="s">
        <v>136</v>
      </c>
      <c r="R117" s="45"/>
      <c r="S117" s="7"/>
      <c r="T117" s="99"/>
      <c r="U117" s="42" t="s">
        <v>135</v>
      </c>
      <c r="V117" s="43"/>
      <c r="W117" s="44" t="s">
        <v>136</v>
      </c>
      <c r="X117" s="45"/>
      <c r="Y117" s="7"/>
      <c r="Z117" s="99"/>
      <c r="AA117" s="42" t="s">
        <v>135</v>
      </c>
      <c r="AB117" s="43"/>
      <c r="AC117" s="44" t="s">
        <v>136</v>
      </c>
      <c r="AD117" s="45"/>
      <c r="AE117" s="7"/>
      <c r="AF117" s="99"/>
      <c r="AG117" s="42" t="s">
        <v>135</v>
      </c>
      <c r="AH117" s="43"/>
      <c r="AI117" s="44" t="s">
        <v>136</v>
      </c>
      <c r="AJ117" s="45"/>
      <c r="AK117" s="11"/>
      <c r="AL117" s="99"/>
      <c r="AM117" s="46"/>
      <c r="AN117" s="47"/>
      <c r="AO117" s="46"/>
      <c r="AP117" s="48"/>
    </row>
    <row r="118" spans="1:42" ht="31.2" x14ac:dyDescent="0.3">
      <c r="A118" s="7"/>
      <c r="B118" s="99"/>
      <c r="C118" s="25" t="s">
        <v>161</v>
      </c>
      <c r="D118" s="26" t="s">
        <v>102</v>
      </c>
      <c r="E118" s="27"/>
      <c r="F118" s="28" t="s">
        <v>103</v>
      </c>
      <c r="G118" s="7"/>
      <c r="H118" s="99"/>
      <c r="I118" s="25" t="s">
        <v>161</v>
      </c>
      <c r="J118" s="26" t="s">
        <v>102</v>
      </c>
      <c r="K118" s="27"/>
      <c r="L118" s="28" t="s">
        <v>103</v>
      </c>
      <c r="M118" s="7"/>
      <c r="N118" s="99"/>
      <c r="O118" s="29" t="s">
        <v>230</v>
      </c>
      <c r="P118" s="26" t="s">
        <v>102</v>
      </c>
      <c r="Q118" s="27"/>
      <c r="R118" s="28" t="s">
        <v>103</v>
      </c>
      <c r="S118" s="7"/>
      <c r="T118" s="99"/>
      <c r="U118" s="25" t="s">
        <v>161</v>
      </c>
      <c r="V118" s="26" t="s">
        <v>102</v>
      </c>
      <c r="W118" s="27"/>
      <c r="X118" s="28" t="s">
        <v>103</v>
      </c>
      <c r="Y118" s="7"/>
      <c r="Z118" s="99"/>
      <c r="AA118" s="25" t="s">
        <v>161</v>
      </c>
      <c r="AB118" s="26" t="s">
        <v>102</v>
      </c>
      <c r="AC118" s="27"/>
      <c r="AD118" s="28" t="s">
        <v>103</v>
      </c>
      <c r="AE118" s="7"/>
      <c r="AF118" s="99"/>
      <c r="AG118" s="25" t="s">
        <v>161</v>
      </c>
      <c r="AH118" s="26" t="s">
        <v>102</v>
      </c>
      <c r="AI118" s="27"/>
      <c r="AJ118" s="28" t="s">
        <v>103</v>
      </c>
      <c r="AK118" s="11"/>
      <c r="AL118" s="99"/>
      <c r="AM118" s="50"/>
      <c r="AN118" s="51"/>
      <c r="AO118" s="52"/>
      <c r="AP118" s="53"/>
    </row>
    <row r="119" spans="1:42" ht="15.75" customHeight="1" x14ac:dyDescent="0.3">
      <c r="A119" s="7"/>
      <c r="B119" s="99"/>
      <c r="C119" s="34" t="s">
        <v>109</v>
      </c>
      <c r="D119" s="34"/>
      <c r="E119" s="34"/>
      <c r="F119" s="35"/>
      <c r="G119" s="7"/>
      <c r="H119" s="99"/>
      <c r="I119" s="34" t="s">
        <v>109</v>
      </c>
      <c r="J119" s="36" t="s">
        <v>157</v>
      </c>
      <c r="K119" s="34"/>
      <c r="L119" s="35"/>
      <c r="M119" s="7"/>
      <c r="N119" s="99"/>
      <c r="O119" s="34" t="s">
        <v>109</v>
      </c>
      <c r="P119" s="36" t="s">
        <v>162</v>
      </c>
      <c r="Q119" s="34"/>
      <c r="R119" s="35"/>
      <c r="S119" s="7"/>
      <c r="T119" s="99"/>
      <c r="U119" s="34" t="s">
        <v>109</v>
      </c>
      <c r="V119" s="34"/>
      <c r="W119" s="34"/>
      <c r="X119" s="35"/>
      <c r="Y119" s="7"/>
      <c r="Z119" s="99"/>
      <c r="AA119" s="34" t="s">
        <v>109</v>
      </c>
      <c r="AB119" s="34"/>
      <c r="AC119" s="34"/>
      <c r="AD119" s="35"/>
      <c r="AE119" s="7"/>
      <c r="AF119" s="99"/>
      <c r="AG119" s="34" t="s">
        <v>109</v>
      </c>
      <c r="AH119" s="34"/>
      <c r="AI119" s="34"/>
      <c r="AJ119" s="35"/>
      <c r="AK119" s="11"/>
      <c r="AL119" s="99"/>
      <c r="AM119" s="40"/>
      <c r="AN119" s="40"/>
      <c r="AO119" s="40"/>
      <c r="AP119" s="41"/>
    </row>
    <row r="120" spans="1:42" ht="15.75" customHeight="1" x14ac:dyDescent="0.3">
      <c r="A120" s="7"/>
      <c r="B120" s="99"/>
      <c r="C120" s="34"/>
      <c r="D120" s="34"/>
      <c r="E120" s="34"/>
      <c r="F120" s="35"/>
      <c r="G120" s="7"/>
      <c r="H120" s="99"/>
      <c r="I120" s="34"/>
      <c r="J120" s="34"/>
      <c r="K120" s="34"/>
      <c r="L120" s="35"/>
      <c r="M120" s="7"/>
      <c r="N120" s="99"/>
      <c r="O120" s="34"/>
      <c r="P120" s="34"/>
      <c r="Q120" s="34"/>
      <c r="R120" s="35"/>
      <c r="S120" s="7"/>
      <c r="T120" s="99"/>
      <c r="U120" s="34"/>
      <c r="V120" s="34"/>
      <c r="W120" s="34"/>
      <c r="X120" s="35"/>
      <c r="Y120" s="7"/>
      <c r="Z120" s="99"/>
      <c r="AA120" s="34"/>
      <c r="AB120" s="34"/>
      <c r="AC120" s="34"/>
      <c r="AD120" s="35"/>
      <c r="AE120" s="7"/>
      <c r="AF120" s="99"/>
      <c r="AG120" s="34"/>
      <c r="AH120" s="34"/>
      <c r="AI120" s="34"/>
      <c r="AJ120" s="35"/>
      <c r="AK120" s="11"/>
      <c r="AL120" s="99"/>
      <c r="AM120" s="40"/>
      <c r="AN120" s="40"/>
      <c r="AO120" s="40"/>
      <c r="AP120" s="41"/>
    </row>
    <row r="121" spans="1:42" ht="15.75" customHeight="1" x14ac:dyDescent="0.3">
      <c r="A121" s="7"/>
      <c r="B121" s="99"/>
      <c r="C121" s="34" t="s">
        <v>119</v>
      </c>
      <c r="D121" s="34"/>
      <c r="E121" s="34"/>
      <c r="F121" s="35"/>
      <c r="G121" s="7"/>
      <c r="H121" s="99"/>
      <c r="I121" s="36" t="s">
        <v>121</v>
      </c>
      <c r="J121" s="36" t="s">
        <v>572</v>
      </c>
      <c r="K121" s="36" t="s">
        <v>235</v>
      </c>
      <c r="L121" s="35"/>
      <c r="M121" s="10">
        <v>11</v>
      </c>
      <c r="N121" s="99"/>
      <c r="O121" s="36" t="s">
        <v>121</v>
      </c>
      <c r="P121" s="36" t="s">
        <v>623</v>
      </c>
      <c r="Q121" s="34"/>
      <c r="R121" s="35"/>
      <c r="S121" s="10">
        <v>10</v>
      </c>
      <c r="T121" s="99"/>
      <c r="U121" s="34" t="s">
        <v>119</v>
      </c>
      <c r="V121" s="34"/>
      <c r="W121" s="34"/>
      <c r="X121" s="35"/>
      <c r="Y121" s="7"/>
      <c r="Z121" s="99"/>
      <c r="AA121" s="34" t="s">
        <v>119</v>
      </c>
      <c r="AB121" s="34"/>
      <c r="AC121" s="34"/>
      <c r="AD121" s="35"/>
      <c r="AE121" s="7"/>
      <c r="AF121" s="99"/>
      <c r="AG121" s="34" t="s">
        <v>119</v>
      </c>
      <c r="AH121" s="34"/>
      <c r="AI121" s="34"/>
      <c r="AJ121" s="35"/>
      <c r="AK121" s="11"/>
      <c r="AL121" s="99"/>
      <c r="AM121" s="40"/>
      <c r="AN121" s="40"/>
      <c r="AO121" s="40"/>
      <c r="AP121" s="41"/>
    </row>
    <row r="122" spans="1:42" ht="15.75" customHeight="1" x14ac:dyDescent="0.3">
      <c r="A122" s="7"/>
      <c r="B122" s="99"/>
      <c r="C122" s="34"/>
      <c r="D122" s="34"/>
      <c r="E122" s="34"/>
      <c r="F122" s="35"/>
      <c r="G122" s="7"/>
      <c r="H122" s="99"/>
      <c r="I122" s="36" t="s">
        <v>128</v>
      </c>
      <c r="J122" s="36" t="s">
        <v>572</v>
      </c>
      <c r="K122" s="34"/>
      <c r="L122" s="35"/>
      <c r="M122" s="10">
        <v>9</v>
      </c>
      <c r="N122" s="99"/>
      <c r="O122" s="36" t="s">
        <v>128</v>
      </c>
      <c r="P122" s="36" t="s">
        <v>623</v>
      </c>
      <c r="Q122" s="34"/>
      <c r="R122" s="35"/>
      <c r="S122" s="10">
        <v>10</v>
      </c>
      <c r="T122" s="99"/>
      <c r="U122" s="34"/>
      <c r="V122" s="34"/>
      <c r="W122" s="34"/>
      <c r="X122" s="35"/>
      <c r="Y122" s="7"/>
      <c r="Z122" s="99"/>
      <c r="AA122" s="34"/>
      <c r="AB122" s="34"/>
      <c r="AC122" s="34"/>
      <c r="AD122" s="35"/>
      <c r="AE122" s="7"/>
      <c r="AF122" s="99"/>
      <c r="AG122" s="34"/>
      <c r="AH122" s="34"/>
      <c r="AI122" s="34"/>
      <c r="AJ122" s="35"/>
      <c r="AK122" s="11"/>
      <c r="AL122" s="99"/>
      <c r="AM122" s="40"/>
      <c r="AN122" s="40"/>
      <c r="AO122" s="40"/>
      <c r="AP122" s="41"/>
    </row>
    <row r="123" spans="1:42"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11"/>
      <c r="AL123" s="99"/>
      <c r="AM123" s="40"/>
      <c r="AN123" s="40"/>
      <c r="AO123" s="40"/>
      <c r="AP123" s="41"/>
    </row>
    <row r="124" spans="1:42"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11"/>
      <c r="AL124" s="99"/>
      <c r="AM124" s="40"/>
      <c r="AN124" s="40"/>
      <c r="AO124" s="40"/>
      <c r="AP124" s="41"/>
    </row>
    <row r="125" spans="1:42" ht="15.75" customHeight="1" x14ac:dyDescent="0.3">
      <c r="A125" s="7"/>
      <c r="B125" s="99"/>
      <c r="C125" s="34"/>
      <c r="D125" s="34"/>
      <c r="E125" s="34"/>
      <c r="F125" s="35"/>
      <c r="G125" s="7"/>
      <c r="H125" s="99"/>
      <c r="I125" s="34"/>
      <c r="J125" s="34"/>
      <c r="K125" s="34"/>
      <c r="L125" s="35"/>
      <c r="M125" s="7"/>
      <c r="N125" s="99"/>
      <c r="O125" s="34"/>
      <c r="P125" s="34"/>
      <c r="Q125" s="34"/>
      <c r="R125" s="35"/>
      <c r="S125" s="7"/>
      <c r="T125" s="99"/>
      <c r="U125" s="34"/>
      <c r="V125" s="34"/>
      <c r="W125" s="34"/>
      <c r="X125" s="35"/>
      <c r="Y125" s="7"/>
      <c r="Z125" s="99"/>
      <c r="AA125" s="34"/>
      <c r="AB125" s="34"/>
      <c r="AC125" s="34"/>
      <c r="AD125" s="35"/>
      <c r="AE125" s="7"/>
      <c r="AF125" s="99"/>
      <c r="AG125" s="34"/>
      <c r="AH125" s="34"/>
      <c r="AI125" s="34"/>
      <c r="AJ125" s="35"/>
      <c r="AK125" s="11"/>
      <c r="AL125" s="99"/>
      <c r="AM125" s="40"/>
      <c r="AN125" s="40"/>
      <c r="AO125" s="40"/>
      <c r="AP125" s="41"/>
    </row>
    <row r="126" spans="1:42" ht="15.75" customHeight="1" x14ac:dyDescent="0.3">
      <c r="A126" s="7"/>
      <c r="B126" s="99"/>
      <c r="C126" s="42" t="s">
        <v>135</v>
      </c>
      <c r="D126" s="43"/>
      <c r="E126" s="44" t="s">
        <v>136</v>
      </c>
      <c r="F126" s="45"/>
      <c r="G126" s="7"/>
      <c r="H126" s="99"/>
      <c r="I126" s="42" t="s">
        <v>135</v>
      </c>
      <c r="J126" s="43"/>
      <c r="K126" s="44" t="s">
        <v>136</v>
      </c>
      <c r="L126" s="45"/>
      <c r="M126" s="7"/>
      <c r="N126" s="99"/>
      <c r="O126" s="42" t="s">
        <v>135</v>
      </c>
      <c r="P126" s="43"/>
      <c r="Q126" s="44" t="s">
        <v>136</v>
      </c>
      <c r="R126" s="45"/>
      <c r="S126" s="7"/>
      <c r="T126" s="99"/>
      <c r="U126" s="42" t="s">
        <v>135</v>
      </c>
      <c r="V126" s="43"/>
      <c r="W126" s="44" t="s">
        <v>136</v>
      </c>
      <c r="X126" s="45"/>
      <c r="Y126" s="7"/>
      <c r="Z126" s="99"/>
      <c r="AA126" s="42" t="s">
        <v>135</v>
      </c>
      <c r="AB126" s="43"/>
      <c r="AC126" s="44" t="s">
        <v>136</v>
      </c>
      <c r="AD126" s="45"/>
      <c r="AE126" s="7"/>
      <c r="AF126" s="99"/>
      <c r="AG126" s="42" t="s">
        <v>135</v>
      </c>
      <c r="AH126" s="43"/>
      <c r="AI126" s="44" t="s">
        <v>136</v>
      </c>
      <c r="AJ126" s="45"/>
      <c r="AK126" s="11"/>
      <c r="AL126" s="99"/>
      <c r="AM126" s="46"/>
      <c r="AN126" s="47"/>
      <c r="AO126" s="46"/>
      <c r="AP126" s="48"/>
    </row>
    <row r="127" spans="1:42" ht="15.75" customHeight="1" x14ac:dyDescent="0.3">
      <c r="A127" s="7"/>
      <c r="B127" s="99"/>
      <c r="C127" s="29" t="s">
        <v>169</v>
      </c>
      <c r="D127" s="26" t="s">
        <v>102</v>
      </c>
      <c r="E127" s="27"/>
      <c r="F127" s="28" t="s">
        <v>103</v>
      </c>
      <c r="G127" s="7"/>
      <c r="H127" s="99"/>
      <c r="I127" s="29" t="s">
        <v>169</v>
      </c>
      <c r="J127" s="26" t="s">
        <v>102</v>
      </c>
      <c r="K127" s="27"/>
      <c r="L127" s="28" t="s">
        <v>103</v>
      </c>
      <c r="M127" s="7"/>
      <c r="N127" s="99"/>
      <c r="O127" s="29" t="s">
        <v>169</v>
      </c>
      <c r="P127" s="26" t="s">
        <v>102</v>
      </c>
      <c r="Q127" s="27"/>
      <c r="R127" s="28" t="s">
        <v>103</v>
      </c>
      <c r="S127" s="7"/>
      <c r="T127" s="99"/>
      <c r="U127" s="25" t="s">
        <v>171</v>
      </c>
      <c r="V127" s="26" t="s">
        <v>102</v>
      </c>
      <c r="W127" s="27"/>
      <c r="X127" s="28" t="s">
        <v>103</v>
      </c>
      <c r="Y127" s="7"/>
      <c r="Z127" s="99"/>
      <c r="AA127" s="29" t="s">
        <v>170</v>
      </c>
      <c r="AB127" s="26" t="s">
        <v>102</v>
      </c>
      <c r="AC127" s="27"/>
      <c r="AD127" s="28" t="s">
        <v>103</v>
      </c>
      <c r="AE127" s="7"/>
      <c r="AF127" s="99"/>
      <c r="AG127" s="25" t="s">
        <v>171</v>
      </c>
      <c r="AH127" s="26" t="s">
        <v>102</v>
      </c>
      <c r="AI127" s="27"/>
      <c r="AJ127" s="28" t="s">
        <v>103</v>
      </c>
      <c r="AK127" s="11"/>
      <c r="AL127" s="99"/>
      <c r="AM127" s="50"/>
      <c r="AN127" s="51"/>
      <c r="AO127" s="52"/>
      <c r="AP127" s="53"/>
    </row>
    <row r="128" spans="1:42" ht="15.75" customHeight="1" x14ac:dyDescent="0.3">
      <c r="A128" s="7"/>
      <c r="B128" s="99"/>
      <c r="C128" s="34" t="s">
        <v>109</v>
      </c>
      <c r="D128" s="36" t="s">
        <v>604</v>
      </c>
      <c r="E128" s="34"/>
      <c r="F128" s="35"/>
      <c r="G128" s="7"/>
      <c r="H128" s="99"/>
      <c r="I128" s="34" t="s">
        <v>109</v>
      </c>
      <c r="J128" s="36" t="s">
        <v>606</v>
      </c>
      <c r="K128" s="34"/>
      <c r="L128" s="35"/>
      <c r="M128" s="7"/>
      <c r="N128" s="99"/>
      <c r="O128" s="34" t="s">
        <v>109</v>
      </c>
      <c r="P128" s="36" t="s">
        <v>624</v>
      </c>
      <c r="Q128" s="34"/>
      <c r="R128" s="35"/>
      <c r="S128" s="7"/>
      <c r="T128" s="99"/>
      <c r="U128" s="34" t="s">
        <v>109</v>
      </c>
      <c r="V128" s="34"/>
      <c r="W128" s="34"/>
      <c r="X128" s="35"/>
      <c r="Y128" s="7"/>
      <c r="Z128" s="99"/>
      <c r="AA128" s="34" t="s">
        <v>109</v>
      </c>
      <c r="AB128" s="36" t="s">
        <v>625</v>
      </c>
      <c r="AC128" s="34"/>
      <c r="AD128" s="35"/>
      <c r="AE128" s="7"/>
      <c r="AF128" s="99"/>
      <c r="AG128" s="34" t="s">
        <v>109</v>
      </c>
      <c r="AH128" s="34"/>
      <c r="AI128" s="34"/>
      <c r="AJ128" s="35"/>
      <c r="AK128" s="11"/>
      <c r="AL128" s="99"/>
      <c r="AM128" s="40"/>
      <c r="AN128" s="40"/>
      <c r="AO128" s="40"/>
      <c r="AP128" s="41"/>
    </row>
    <row r="129" spans="1:42" ht="15.75" customHeight="1" x14ac:dyDescent="0.3">
      <c r="A129" s="7"/>
      <c r="B129" s="99"/>
      <c r="C129" s="34"/>
      <c r="D129" s="34"/>
      <c r="E129" s="34"/>
      <c r="F129" s="35"/>
      <c r="G129" s="7"/>
      <c r="H129" s="99"/>
      <c r="I129" s="34"/>
      <c r="J129" s="34"/>
      <c r="K129" s="34"/>
      <c r="L129" s="35"/>
      <c r="M129" s="7"/>
      <c r="N129" s="99"/>
      <c r="O129" s="34"/>
      <c r="P129" s="34"/>
      <c r="Q129" s="34"/>
      <c r="R129" s="35"/>
      <c r="S129" s="7"/>
      <c r="T129" s="99"/>
      <c r="U129" s="34"/>
      <c r="V129" s="34"/>
      <c r="W129" s="34"/>
      <c r="X129" s="35"/>
      <c r="Y129" s="7"/>
      <c r="Z129" s="99"/>
      <c r="AA129" s="34"/>
      <c r="AB129" s="34"/>
      <c r="AC129" s="34"/>
      <c r="AD129" s="35"/>
      <c r="AE129" s="7"/>
      <c r="AF129" s="99"/>
      <c r="AG129" s="34"/>
      <c r="AH129" s="34"/>
      <c r="AI129" s="34"/>
      <c r="AJ129" s="35"/>
      <c r="AK129" s="11"/>
      <c r="AL129" s="99"/>
      <c r="AM129" s="40"/>
      <c r="AN129" s="40"/>
      <c r="AO129" s="40"/>
      <c r="AP129" s="41"/>
    </row>
    <row r="130" spans="1:42" ht="15.75" customHeight="1" x14ac:dyDescent="0.3">
      <c r="A130" s="7"/>
      <c r="B130" s="99"/>
      <c r="C130" s="34" t="s">
        <v>119</v>
      </c>
      <c r="D130" s="36" t="s">
        <v>626</v>
      </c>
      <c r="E130" s="34"/>
      <c r="F130" s="35"/>
      <c r="G130" s="10">
        <v>20</v>
      </c>
      <c r="H130" s="99"/>
      <c r="I130" s="34" t="s">
        <v>119</v>
      </c>
      <c r="J130" s="36" t="s">
        <v>627</v>
      </c>
      <c r="K130" s="34"/>
      <c r="L130" s="35"/>
      <c r="M130" s="10">
        <v>12</v>
      </c>
      <c r="N130" s="99"/>
      <c r="O130" s="34" t="s">
        <v>119</v>
      </c>
      <c r="P130" s="36" t="s">
        <v>628</v>
      </c>
      <c r="Q130" s="34"/>
      <c r="R130" s="35"/>
      <c r="S130" s="10">
        <v>8</v>
      </c>
      <c r="T130" s="99"/>
      <c r="U130" s="34" t="s">
        <v>119</v>
      </c>
      <c r="V130" s="34"/>
      <c r="W130" s="34"/>
      <c r="X130" s="35"/>
      <c r="Y130" s="7"/>
      <c r="Z130" s="99"/>
      <c r="AA130" s="36" t="s">
        <v>121</v>
      </c>
      <c r="AB130" s="36" t="s">
        <v>581</v>
      </c>
      <c r="AC130" s="36" t="s">
        <v>629</v>
      </c>
      <c r="AD130" s="35"/>
      <c r="AE130" s="10">
        <v>16</v>
      </c>
      <c r="AF130" s="99"/>
      <c r="AG130" s="34" t="s">
        <v>119</v>
      </c>
      <c r="AH130" s="34"/>
      <c r="AI130" s="34"/>
      <c r="AJ130" s="35"/>
      <c r="AK130" s="11"/>
      <c r="AL130" s="99"/>
      <c r="AM130" s="40"/>
      <c r="AN130" s="40"/>
      <c r="AO130" s="40"/>
      <c r="AP130" s="41"/>
    </row>
    <row r="131" spans="1:42" ht="15.75" customHeight="1" x14ac:dyDescent="0.3">
      <c r="A131" s="7"/>
      <c r="B131" s="99"/>
      <c r="C131" s="34"/>
      <c r="D131" s="34"/>
      <c r="E131" s="34"/>
      <c r="F131" s="35"/>
      <c r="G131" s="7"/>
      <c r="H131" s="99"/>
      <c r="I131" s="34"/>
      <c r="J131" s="34"/>
      <c r="K131" s="34"/>
      <c r="L131" s="35"/>
      <c r="M131" s="7"/>
      <c r="N131" s="99"/>
      <c r="O131" s="34"/>
      <c r="P131" s="34"/>
      <c r="Q131" s="34"/>
      <c r="R131" s="35"/>
      <c r="S131" s="7"/>
      <c r="T131" s="99"/>
      <c r="U131" s="34"/>
      <c r="V131" s="34"/>
      <c r="W131" s="34"/>
      <c r="X131" s="35"/>
      <c r="Y131" s="7"/>
      <c r="Z131" s="99"/>
      <c r="AA131" s="36" t="s">
        <v>128</v>
      </c>
      <c r="AB131" s="36" t="s">
        <v>426</v>
      </c>
      <c r="AC131" s="34"/>
      <c r="AD131" s="35"/>
      <c r="AE131" s="10">
        <v>12</v>
      </c>
      <c r="AF131" s="99"/>
      <c r="AG131" s="34"/>
      <c r="AH131" s="34"/>
      <c r="AI131" s="34"/>
      <c r="AJ131" s="35"/>
      <c r="AK131" s="11"/>
      <c r="AL131" s="99"/>
      <c r="AM131" s="40"/>
      <c r="AN131" s="40"/>
      <c r="AO131" s="40"/>
      <c r="AP131" s="41"/>
    </row>
    <row r="132" spans="1:42"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10">
        <v>8</v>
      </c>
      <c r="AF132" s="99"/>
      <c r="AG132" s="34"/>
      <c r="AH132" s="34"/>
      <c r="AI132" s="34"/>
      <c r="AJ132" s="35"/>
      <c r="AK132" s="11"/>
      <c r="AL132" s="99"/>
      <c r="AM132" s="40"/>
      <c r="AN132" s="40"/>
      <c r="AO132" s="40"/>
      <c r="AP132" s="41"/>
    </row>
    <row r="133" spans="1:42"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11"/>
      <c r="AL133" s="99"/>
      <c r="AM133" s="40"/>
      <c r="AN133" s="40"/>
      <c r="AO133" s="40"/>
      <c r="AP133" s="41"/>
    </row>
    <row r="134" spans="1:42" ht="15.75" customHeight="1" x14ac:dyDescent="0.3">
      <c r="A134" s="7"/>
      <c r="B134" s="99"/>
      <c r="C134" s="34"/>
      <c r="D134" s="34"/>
      <c r="E134" s="34"/>
      <c r="F134" s="35"/>
      <c r="G134" s="7"/>
      <c r="H134" s="99"/>
      <c r="I134" s="34"/>
      <c r="J134" s="34"/>
      <c r="K134" s="34"/>
      <c r="L134" s="35"/>
      <c r="M134" s="7"/>
      <c r="N134" s="99"/>
      <c r="O134" s="34"/>
      <c r="P134" s="34"/>
      <c r="Q134" s="34"/>
      <c r="R134" s="35"/>
      <c r="S134" s="7"/>
      <c r="T134" s="99"/>
      <c r="U134" s="34"/>
      <c r="V134" s="34"/>
      <c r="W134" s="34"/>
      <c r="X134" s="35"/>
      <c r="Y134" s="7"/>
      <c r="Z134" s="99"/>
      <c r="AA134" s="34"/>
      <c r="AB134" s="34"/>
      <c r="AC134" s="34"/>
      <c r="AD134" s="35"/>
      <c r="AE134" s="7"/>
      <c r="AF134" s="99"/>
      <c r="AG134" s="34"/>
      <c r="AH134" s="34"/>
      <c r="AI134" s="34"/>
      <c r="AJ134" s="35"/>
      <c r="AK134" s="11"/>
      <c r="AL134" s="99"/>
      <c r="AM134" s="40"/>
      <c r="AN134" s="40"/>
      <c r="AO134" s="40"/>
      <c r="AP134" s="41"/>
    </row>
    <row r="135" spans="1:42" ht="15.75" customHeight="1" x14ac:dyDescent="0.3">
      <c r="A135" s="7"/>
      <c r="B135" s="99"/>
      <c r="C135" s="42" t="s">
        <v>135</v>
      </c>
      <c r="D135" s="43"/>
      <c r="E135" s="44" t="s">
        <v>136</v>
      </c>
      <c r="F135" s="45"/>
      <c r="G135" s="7"/>
      <c r="H135" s="99"/>
      <c r="I135" s="42" t="s">
        <v>135</v>
      </c>
      <c r="J135" s="43"/>
      <c r="K135" s="44" t="s">
        <v>136</v>
      </c>
      <c r="L135" s="45"/>
      <c r="M135" s="7"/>
      <c r="N135" s="99"/>
      <c r="O135" s="42" t="s">
        <v>135</v>
      </c>
      <c r="P135" s="43"/>
      <c r="Q135" s="44" t="s">
        <v>136</v>
      </c>
      <c r="R135" s="45"/>
      <c r="S135" s="7"/>
      <c r="T135" s="99"/>
      <c r="U135" s="42" t="s">
        <v>135</v>
      </c>
      <c r="V135" s="43"/>
      <c r="W135" s="44" t="s">
        <v>136</v>
      </c>
      <c r="X135" s="45"/>
      <c r="Y135" s="7"/>
      <c r="Z135" s="99"/>
      <c r="AA135" s="42" t="s">
        <v>135</v>
      </c>
      <c r="AB135" s="43"/>
      <c r="AC135" s="44" t="s">
        <v>136</v>
      </c>
      <c r="AD135" s="45"/>
      <c r="AE135" s="7"/>
      <c r="AF135" s="99"/>
      <c r="AG135" s="42" t="s">
        <v>135</v>
      </c>
      <c r="AH135" s="43"/>
      <c r="AI135" s="44" t="s">
        <v>136</v>
      </c>
      <c r="AJ135" s="45"/>
      <c r="AK135" s="11"/>
      <c r="AL135" s="99"/>
      <c r="AM135" s="46"/>
      <c r="AN135" s="47"/>
      <c r="AO135" s="46"/>
      <c r="AP135" s="48"/>
    </row>
    <row r="136" spans="1:42" ht="15.75" customHeight="1" x14ac:dyDescent="0.3">
      <c r="A136" s="7"/>
      <c r="B136" s="99"/>
      <c r="C136" s="88" t="s">
        <v>180</v>
      </c>
      <c r="D136" s="89"/>
      <c r="E136" s="89"/>
      <c r="F136" s="90"/>
      <c r="G136" s="7"/>
      <c r="H136" s="99"/>
      <c r="I136" s="88" t="s">
        <v>180</v>
      </c>
      <c r="J136" s="89"/>
      <c r="K136" s="89"/>
      <c r="L136" s="90"/>
      <c r="M136" s="7"/>
      <c r="N136" s="99"/>
      <c r="O136" s="88" t="s">
        <v>180</v>
      </c>
      <c r="P136" s="89"/>
      <c r="Q136" s="89"/>
      <c r="R136" s="90"/>
      <c r="S136" s="7"/>
      <c r="T136" s="99"/>
      <c r="U136" s="88" t="s">
        <v>180</v>
      </c>
      <c r="V136" s="89"/>
      <c r="W136" s="89"/>
      <c r="X136" s="90"/>
      <c r="Y136" s="7"/>
      <c r="Z136" s="99"/>
      <c r="AA136" s="88" t="s">
        <v>180</v>
      </c>
      <c r="AB136" s="89"/>
      <c r="AC136" s="89"/>
      <c r="AD136" s="90"/>
      <c r="AE136" s="7"/>
      <c r="AF136" s="99"/>
      <c r="AG136" s="88" t="s">
        <v>180</v>
      </c>
      <c r="AH136" s="89"/>
      <c r="AI136" s="89"/>
      <c r="AJ136" s="90"/>
      <c r="AK136" s="11"/>
      <c r="AL136" s="99"/>
      <c r="AM136" s="106"/>
      <c r="AN136" s="95"/>
      <c r="AO136" s="95"/>
      <c r="AP136" s="107"/>
    </row>
    <row r="137" spans="1:42" ht="15.75" customHeight="1" x14ac:dyDescent="0.3">
      <c r="A137" s="7"/>
      <c r="B137" s="99"/>
      <c r="C137" s="54" t="s">
        <v>181</v>
      </c>
      <c r="D137" s="54" t="s">
        <v>182</v>
      </c>
      <c r="E137" s="54" t="s">
        <v>103</v>
      </c>
      <c r="F137" s="35"/>
      <c r="G137" s="7"/>
      <c r="H137" s="99"/>
      <c r="I137" s="54" t="s">
        <v>181</v>
      </c>
      <c r="J137" s="54" t="s">
        <v>182</v>
      </c>
      <c r="K137" s="54" t="s">
        <v>103</v>
      </c>
      <c r="L137" s="35"/>
      <c r="M137" s="7"/>
      <c r="N137" s="99"/>
      <c r="O137" s="54" t="s">
        <v>181</v>
      </c>
      <c r="P137" s="54" t="s">
        <v>182</v>
      </c>
      <c r="Q137" s="54" t="s">
        <v>103</v>
      </c>
      <c r="R137" s="35"/>
      <c r="S137" s="7"/>
      <c r="T137" s="99"/>
      <c r="U137" s="54" t="s">
        <v>181</v>
      </c>
      <c r="V137" s="54" t="s">
        <v>182</v>
      </c>
      <c r="W137" s="54" t="s">
        <v>103</v>
      </c>
      <c r="X137" s="35"/>
      <c r="Y137" s="7"/>
      <c r="Z137" s="99"/>
      <c r="AA137" s="54" t="s">
        <v>181</v>
      </c>
      <c r="AB137" s="54" t="s">
        <v>182</v>
      </c>
      <c r="AC137" s="54" t="s">
        <v>103</v>
      </c>
      <c r="AD137" s="35"/>
      <c r="AE137" s="7"/>
      <c r="AF137" s="99"/>
      <c r="AG137" s="54" t="s">
        <v>181</v>
      </c>
      <c r="AH137" s="54" t="s">
        <v>182</v>
      </c>
      <c r="AI137" s="54" t="s">
        <v>103</v>
      </c>
      <c r="AJ137" s="35"/>
      <c r="AK137" s="11"/>
      <c r="AL137" s="99"/>
      <c r="AM137" s="55"/>
      <c r="AN137" s="55"/>
      <c r="AO137" s="55"/>
      <c r="AP137" s="41"/>
    </row>
    <row r="138" spans="1:42" ht="15.75" customHeight="1" x14ac:dyDescent="0.3">
      <c r="A138" s="7"/>
      <c r="B138" s="99"/>
      <c r="C138" s="36" t="s">
        <v>293</v>
      </c>
      <c r="D138" s="36" t="s">
        <v>184</v>
      </c>
      <c r="E138" s="34"/>
      <c r="F138" s="35"/>
      <c r="G138" s="7"/>
      <c r="H138" s="99"/>
      <c r="I138" s="36" t="s">
        <v>185</v>
      </c>
      <c r="J138" s="36" t="s">
        <v>186</v>
      </c>
      <c r="K138" s="34"/>
      <c r="L138" s="35"/>
      <c r="M138" s="7"/>
      <c r="N138" s="99"/>
      <c r="O138" s="36" t="s">
        <v>344</v>
      </c>
      <c r="P138" s="36" t="s">
        <v>184</v>
      </c>
      <c r="Q138" s="34"/>
      <c r="R138" s="35"/>
      <c r="S138" s="7"/>
      <c r="T138" s="99"/>
      <c r="U138" s="34"/>
      <c r="V138" s="34"/>
      <c r="W138" s="34"/>
      <c r="X138" s="35"/>
      <c r="Y138" s="7"/>
      <c r="Z138" s="99"/>
      <c r="AA138" s="36" t="s">
        <v>247</v>
      </c>
      <c r="AB138" s="36" t="s">
        <v>184</v>
      </c>
      <c r="AC138" s="34"/>
      <c r="AD138" s="35"/>
      <c r="AE138" s="7"/>
      <c r="AF138" s="99"/>
      <c r="AG138" s="36" t="s">
        <v>189</v>
      </c>
      <c r="AH138" s="36" t="s">
        <v>190</v>
      </c>
      <c r="AI138" s="34"/>
      <c r="AJ138" s="35"/>
      <c r="AK138" s="11"/>
      <c r="AL138" s="99"/>
      <c r="AM138" s="40"/>
      <c r="AN138" s="40"/>
      <c r="AO138" s="40"/>
      <c r="AP138" s="41"/>
    </row>
    <row r="139" spans="1:42" ht="15.75" customHeight="1" x14ac:dyDescent="0.3">
      <c r="A139" s="7"/>
      <c r="B139" s="99"/>
      <c r="C139" s="36" t="s">
        <v>630</v>
      </c>
      <c r="D139" s="36" t="s">
        <v>184</v>
      </c>
      <c r="E139" s="34"/>
      <c r="F139" s="35"/>
      <c r="G139" s="7"/>
      <c r="H139" s="99"/>
      <c r="I139" s="36" t="s">
        <v>192</v>
      </c>
      <c r="J139" s="36" t="s">
        <v>186</v>
      </c>
      <c r="K139" s="34"/>
      <c r="L139" s="35"/>
      <c r="M139" s="7"/>
      <c r="N139" s="99"/>
      <c r="O139" s="36" t="s">
        <v>193</v>
      </c>
      <c r="P139" s="36" t="s">
        <v>184</v>
      </c>
      <c r="Q139" s="34"/>
      <c r="R139" s="35"/>
      <c r="S139" s="7"/>
      <c r="T139" s="99"/>
      <c r="U139" s="34"/>
      <c r="V139" s="34"/>
      <c r="W139" s="34"/>
      <c r="X139" s="35"/>
      <c r="Y139" s="7"/>
      <c r="Z139" s="99"/>
      <c r="AA139" s="36" t="s">
        <v>343</v>
      </c>
      <c r="AB139" s="36" t="s">
        <v>184</v>
      </c>
      <c r="AC139" s="34"/>
      <c r="AD139" s="35"/>
      <c r="AE139" s="7"/>
      <c r="AF139" s="99"/>
      <c r="AG139" s="36" t="s">
        <v>195</v>
      </c>
      <c r="AH139" s="36" t="s">
        <v>190</v>
      </c>
      <c r="AI139" s="34"/>
      <c r="AJ139" s="35"/>
      <c r="AK139" s="11"/>
      <c r="AL139" s="99"/>
      <c r="AM139" s="40"/>
      <c r="AN139" s="40"/>
      <c r="AO139" s="40"/>
      <c r="AP139" s="41"/>
    </row>
    <row r="140" spans="1:42" ht="15.75" customHeight="1" x14ac:dyDescent="0.3">
      <c r="A140" s="7"/>
      <c r="B140" s="99"/>
      <c r="C140" s="36" t="s">
        <v>253</v>
      </c>
      <c r="D140" s="36" t="s">
        <v>184</v>
      </c>
      <c r="E140" s="34"/>
      <c r="F140" s="35"/>
      <c r="G140" s="7"/>
      <c r="H140" s="99"/>
      <c r="I140" s="34"/>
      <c r="J140" s="34"/>
      <c r="K140" s="34"/>
      <c r="L140" s="35"/>
      <c r="M140" s="7"/>
      <c r="N140" s="99"/>
      <c r="O140" s="36" t="s">
        <v>197</v>
      </c>
      <c r="P140" s="36" t="s">
        <v>184</v>
      </c>
      <c r="Q140" s="34"/>
      <c r="R140" s="35"/>
      <c r="S140" s="7"/>
      <c r="T140" s="99"/>
      <c r="U140" s="34"/>
      <c r="V140" s="34"/>
      <c r="W140" s="34"/>
      <c r="X140" s="35"/>
      <c r="Y140" s="7"/>
      <c r="Z140" s="99"/>
      <c r="AA140" s="36" t="s">
        <v>252</v>
      </c>
      <c r="AB140" s="36" t="s">
        <v>184</v>
      </c>
      <c r="AC140" s="34"/>
      <c r="AD140" s="35"/>
      <c r="AE140" s="7"/>
      <c r="AF140" s="99"/>
      <c r="AG140" s="34"/>
      <c r="AH140" s="34"/>
      <c r="AI140" s="34"/>
      <c r="AJ140" s="35"/>
      <c r="AK140" s="11"/>
      <c r="AL140" s="99"/>
      <c r="AM140" s="40"/>
      <c r="AN140" s="40"/>
      <c r="AO140" s="40"/>
      <c r="AP140" s="41"/>
    </row>
    <row r="141" spans="1:42"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11"/>
      <c r="AL141" s="99"/>
      <c r="AM141" s="40"/>
      <c r="AN141" s="40"/>
      <c r="AO141" s="40"/>
      <c r="AP141" s="41"/>
    </row>
    <row r="142" spans="1:42"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11"/>
      <c r="AL142" s="99"/>
      <c r="AM142" s="40"/>
      <c r="AN142" s="40"/>
      <c r="AO142" s="40"/>
      <c r="AP142" s="41"/>
    </row>
    <row r="143" spans="1:42" ht="15.75" customHeight="1" x14ac:dyDescent="0.3">
      <c r="A143" s="7"/>
      <c r="B143" s="99"/>
      <c r="C143" s="34"/>
      <c r="D143" s="34"/>
      <c r="E143" s="34"/>
      <c r="F143" s="35"/>
      <c r="G143" s="7"/>
      <c r="H143" s="99"/>
      <c r="I143" s="34"/>
      <c r="J143" s="34"/>
      <c r="K143" s="34"/>
      <c r="L143" s="35"/>
      <c r="M143" s="7"/>
      <c r="N143" s="99"/>
      <c r="O143" s="34"/>
      <c r="P143" s="34"/>
      <c r="Q143" s="34"/>
      <c r="R143" s="35"/>
      <c r="S143" s="7"/>
      <c r="T143" s="99"/>
      <c r="U143" s="34"/>
      <c r="V143" s="34"/>
      <c r="W143" s="34"/>
      <c r="X143" s="35"/>
      <c r="Y143" s="7"/>
      <c r="Z143" s="99"/>
      <c r="AA143" s="34"/>
      <c r="AB143" s="34"/>
      <c r="AC143" s="34"/>
      <c r="AD143" s="35"/>
      <c r="AE143" s="7"/>
      <c r="AF143" s="99"/>
      <c r="AG143" s="34"/>
      <c r="AH143" s="34"/>
      <c r="AI143" s="34"/>
      <c r="AJ143" s="35"/>
      <c r="AK143" s="11"/>
      <c r="AL143" s="99"/>
      <c r="AM143" s="40"/>
      <c r="AN143" s="40"/>
      <c r="AO143" s="40"/>
      <c r="AP143" s="41"/>
    </row>
    <row r="144" spans="1:42" ht="15.75" customHeight="1" x14ac:dyDescent="0.3">
      <c r="A144" s="7"/>
      <c r="B144" s="100"/>
      <c r="C144" s="56" t="s">
        <v>199</v>
      </c>
      <c r="D144" s="57"/>
      <c r="E144" s="56" t="s">
        <v>102</v>
      </c>
      <c r="F144" s="58"/>
      <c r="G144" s="7"/>
      <c r="H144" s="100"/>
      <c r="I144" s="56" t="s">
        <v>199</v>
      </c>
      <c r="J144" s="57"/>
      <c r="K144" s="56" t="s">
        <v>102</v>
      </c>
      <c r="L144" s="58"/>
      <c r="M144" s="7"/>
      <c r="N144" s="100"/>
      <c r="O144" s="56" t="s">
        <v>199</v>
      </c>
      <c r="P144" s="57"/>
      <c r="Q144" s="56" t="s">
        <v>102</v>
      </c>
      <c r="R144" s="58"/>
      <c r="S144" s="7"/>
      <c r="T144" s="100"/>
      <c r="U144" s="56" t="s">
        <v>199</v>
      </c>
      <c r="V144" s="57"/>
      <c r="W144" s="56" t="s">
        <v>102</v>
      </c>
      <c r="X144" s="58"/>
      <c r="Y144" s="7"/>
      <c r="Z144" s="100"/>
      <c r="AA144" s="56" t="s">
        <v>199</v>
      </c>
      <c r="AB144" s="57"/>
      <c r="AC144" s="56" t="s">
        <v>102</v>
      </c>
      <c r="AD144" s="58"/>
      <c r="AE144" s="7"/>
      <c r="AF144" s="100"/>
      <c r="AG144" s="56" t="s">
        <v>199</v>
      </c>
      <c r="AH144" s="57"/>
      <c r="AI144" s="56" t="s">
        <v>102</v>
      </c>
      <c r="AJ144" s="58"/>
      <c r="AK144" s="11"/>
      <c r="AL144" s="100"/>
      <c r="AM144" s="60"/>
      <c r="AN144" s="15"/>
      <c r="AO144" s="60"/>
      <c r="AP144" s="61"/>
    </row>
    <row r="145" spans="1:42" ht="15.75" customHeight="1" x14ac:dyDescent="0.3">
      <c r="A145" s="7"/>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11"/>
      <c r="AL145" s="12"/>
      <c r="AM145" s="12"/>
      <c r="AN145" s="12"/>
      <c r="AO145" s="12"/>
      <c r="AP145" s="12"/>
    </row>
    <row r="146" spans="1:42" ht="15.75" customHeight="1" x14ac:dyDescent="0.3">
      <c r="A146" s="7"/>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11"/>
      <c r="AL146" s="12"/>
      <c r="AM146" s="12"/>
      <c r="AN146" s="12"/>
      <c r="AO146" s="12"/>
      <c r="AP146" s="12"/>
    </row>
    <row r="147" spans="1:42" ht="15.75" customHeight="1" x14ac:dyDescent="0.3">
      <c r="A147" s="7"/>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11"/>
      <c r="AL147" s="12"/>
      <c r="AM147" s="12"/>
      <c r="AN147" s="12"/>
      <c r="AO147" s="12"/>
      <c r="AP147" s="12"/>
    </row>
    <row r="148" spans="1:42" ht="15.75" customHeight="1" x14ac:dyDescent="0.3">
      <c r="A148" s="7"/>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11"/>
      <c r="AL148" s="12"/>
      <c r="AM148" s="12"/>
      <c r="AN148" s="12"/>
      <c r="AO148" s="12"/>
      <c r="AP148" s="12"/>
    </row>
    <row r="149" spans="1:42" ht="15.75" customHeight="1" x14ac:dyDescent="0.3">
      <c r="A149" s="7"/>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11"/>
      <c r="AL149" s="12"/>
      <c r="AM149" s="12"/>
      <c r="AN149" s="12"/>
      <c r="AO149" s="12"/>
      <c r="AP149" s="12"/>
    </row>
    <row r="150" spans="1:42" ht="15.75" customHeight="1" x14ac:dyDescent="0.3">
      <c r="A150" s="7"/>
      <c r="B150" s="7"/>
      <c r="C150" s="7"/>
      <c r="D150" s="7"/>
      <c r="E150" s="7"/>
      <c r="F150" s="7"/>
      <c r="G150" s="7"/>
      <c r="H150" s="7"/>
      <c r="I150" s="7"/>
      <c r="J150" s="7"/>
      <c r="K150" s="7"/>
      <c r="L150" s="7"/>
      <c r="M150" s="7"/>
      <c r="N150" s="7"/>
      <c r="O150" s="7"/>
      <c r="P150" s="7"/>
      <c r="Q150" s="7"/>
      <c r="R150" s="7"/>
      <c r="S150" s="7"/>
      <c r="T150" s="7"/>
      <c r="U150" s="7"/>
      <c r="V150" s="7"/>
      <c r="W150" s="7"/>
      <c r="X150" s="7"/>
      <c r="Y150" s="7"/>
      <c r="Z150" s="7"/>
      <c r="AA150" s="7"/>
      <c r="AB150" s="7"/>
      <c r="AC150" s="7"/>
      <c r="AD150" s="7"/>
      <c r="AE150" s="7"/>
      <c r="AF150" s="7"/>
      <c r="AG150" s="7"/>
      <c r="AH150" s="7"/>
      <c r="AI150" s="7"/>
      <c r="AJ150" s="7"/>
      <c r="AK150" s="11"/>
      <c r="AL150" s="12"/>
      <c r="AM150" s="12"/>
      <c r="AN150" s="12"/>
      <c r="AO150" s="12"/>
      <c r="AP150" s="12"/>
    </row>
    <row r="151" spans="1:42" ht="15.75" customHeight="1" x14ac:dyDescent="0.3">
      <c r="A151" s="7"/>
      <c r="B151" s="7"/>
      <c r="C151" s="7"/>
      <c r="D151" s="7"/>
      <c r="E151" s="7"/>
      <c r="F151" s="7"/>
      <c r="G151" s="7"/>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11"/>
      <c r="AL151" s="12"/>
      <c r="AM151" s="12"/>
      <c r="AN151" s="12"/>
      <c r="AO151" s="12"/>
      <c r="AP151" s="12"/>
    </row>
    <row r="152" spans="1:42" ht="15.75" customHeight="1" x14ac:dyDescent="0.3">
      <c r="A152" s="7"/>
      <c r="B152" s="7"/>
      <c r="C152" s="7"/>
      <c r="D152" s="7"/>
      <c r="E152" s="7"/>
      <c r="F152" s="7"/>
      <c r="G152" s="7"/>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11"/>
      <c r="AL152" s="12"/>
      <c r="AM152" s="12"/>
      <c r="AN152" s="12"/>
      <c r="AO152" s="12"/>
      <c r="AP152" s="12"/>
    </row>
    <row r="153" spans="1:42" ht="15.75" customHeight="1" x14ac:dyDescent="0.3">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11"/>
      <c r="AL153" s="12"/>
      <c r="AM153" s="12"/>
      <c r="AN153" s="12"/>
      <c r="AO153" s="12"/>
      <c r="AP153" s="12"/>
    </row>
    <row r="154" spans="1:42" ht="15.75" customHeight="1" x14ac:dyDescent="0.3">
      <c r="A154" s="7"/>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11"/>
      <c r="AL154" s="12"/>
      <c r="AM154" s="12"/>
      <c r="AN154" s="12"/>
      <c r="AO154" s="12"/>
      <c r="AP154" s="12"/>
    </row>
    <row r="155" spans="1:42" ht="15.75" customHeight="1" x14ac:dyDescent="0.3">
      <c r="A155" s="7"/>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11"/>
      <c r="AL155" s="12"/>
      <c r="AM155" s="12"/>
      <c r="AN155" s="12"/>
      <c r="AO155" s="12"/>
      <c r="AP155" s="12"/>
    </row>
    <row r="156" spans="1:42" ht="15.75" customHeight="1" x14ac:dyDescent="0.3">
      <c r="A156" s="7"/>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11"/>
      <c r="AL156" s="12"/>
      <c r="AM156" s="12"/>
      <c r="AN156" s="12"/>
      <c r="AO156" s="12"/>
      <c r="AP156" s="12"/>
    </row>
    <row r="157" spans="1:42" ht="15.75" customHeight="1" x14ac:dyDescent="0.3">
      <c r="A157" s="7"/>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11"/>
      <c r="AL157" s="12"/>
      <c r="AM157" s="12"/>
      <c r="AN157" s="12"/>
      <c r="AO157" s="12"/>
      <c r="AP157" s="12"/>
    </row>
    <row r="158" spans="1:42" ht="15.75" customHeight="1" x14ac:dyDescent="0.3">
      <c r="A158" s="7"/>
      <c r="B158" s="7"/>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11"/>
      <c r="AL158" s="12"/>
      <c r="AM158" s="12"/>
      <c r="AN158" s="12"/>
      <c r="AO158" s="12"/>
      <c r="AP158" s="12"/>
    </row>
    <row r="159" spans="1:42" ht="15.75" customHeight="1" x14ac:dyDescent="0.3">
      <c r="A159" s="7"/>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11"/>
      <c r="AL159" s="12"/>
      <c r="AM159" s="12"/>
      <c r="AN159" s="12"/>
      <c r="AO159" s="12"/>
      <c r="AP159" s="12"/>
    </row>
    <row r="160" spans="1:42" ht="15.75" customHeight="1" x14ac:dyDescent="0.3">
      <c r="A160" s="7"/>
      <c r="B160" s="7"/>
      <c r="C160" s="7"/>
      <c r="D160" s="7"/>
      <c r="E160" s="7"/>
      <c r="F160" s="7"/>
      <c r="G160" s="7"/>
      <c r="H160" s="7"/>
      <c r="I160" s="7"/>
      <c r="J160" s="7"/>
      <c r="K160" s="7"/>
      <c r="L160" s="7"/>
      <c r="M160" s="7"/>
      <c r="N160" s="7"/>
      <c r="O160" s="7"/>
      <c r="P160" s="7"/>
      <c r="Q160" s="7"/>
      <c r="R160" s="7"/>
      <c r="S160" s="7"/>
      <c r="T160" s="7"/>
      <c r="U160" s="7"/>
      <c r="V160" s="7"/>
      <c r="W160" s="7"/>
      <c r="X160" s="7"/>
      <c r="Y160" s="7"/>
      <c r="Z160" s="7"/>
      <c r="AA160" s="7"/>
      <c r="AB160" s="7"/>
      <c r="AC160" s="7"/>
      <c r="AD160" s="7"/>
      <c r="AE160" s="7"/>
      <c r="AF160" s="7"/>
      <c r="AG160" s="7"/>
      <c r="AH160" s="7"/>
      <c r="AI160" s="7"/>
      <c r="AJ160" s="7"/>
      <c r="AK160" s="11"/>
      <c r="AL160" s="12"/>
      <c r="AM160" s="12"/>
      <c r="AN160" s="12"/>
      <c r="AO160" s="12"/>
      <c r="AP160" s="12"/>
    </row>
    <row r="161" spans="1:42" ht="15.75" customHeight="1" x14ac:dyDescent="0.3">
      <c r="A161" s="7"/>
      <c r="B161" s="7"/>
      <c r="C161" s="7"/>
      <c r="D161" s="7"/>
      <c r="E161" s="7"/>
      <c r="F161" s="7"/>
      <c r="G161" s="7"/>
      <c r="H161" s="7"/>
      <c r="I161" s="7"/>
      <c r="J161" s="7"/>
      <c r="K161" s="7"/>
      <c r="L161" s="7"/>
      <c r="M161" s="7"/>
      <c r="N161" s="7"/>
      <c r="O161" s="7"/>
      <c r="P161" s="7"/>
      <c r="Q161" s="7"/>
      <c r="R161" s="7"/>
      <c r="S161" s="7"/>
      <c r="T161" s="7"/>
      <c r="U161" s="7"/>
      <c r="V161" s="7"/>
      <c r="W161" s="7"/>
      <c r="X161" s="7"/>
      <c r="Y161" s="7"/>
      <c r="Z161" s="7"/>
      <c r="AA161" s="7"/>
      <c r="AB161" s="7"/>
      <c r="AC161" s="7"/>
      <c r="AD161" s="7"/>
      <c r="AE161" s="7"/>
      <c r="AF161" s="7"/>
      <c r="AG161" s="7"/>
      <c r="AH161" s="7"/>
      <c r="AI161" s="7"/>
      <c r="AJ161" s="7"/>
      <c r="AK161" s="11"/>
      <c r="AL161" s="12"/>
      <c r="AM161" s="12"/>
      <c r="AN161" s="12"/>
      <c r="AO161" s="12"/>
      <c r="AP161" s="12"/>
    </row>
    <row r="162" spans="1:42" ht="15.75" customHeight="1" x14ac:dyDescent="0.3">
      <c r="A162" s="7"/>
      <c r="B162" s="7"/>
      <c r="C162" s="7"/>
      <c r="D162" s="7"/>
      <c r="E162" s="7"/>
      <c r="F162" s="7"/>
      <c r="G162" s="7"/>
      <c r="H162" s="7"/>
      <c r="I162" s="7"/>
      <c r="J162" s="7"/>
      <c r="K162" s="7"/>
      <c r="L162" s="7"/>
      <c r="M162" s="7"/>
      <c r="N162" s="7"/>
      <c r="O162" s="7"/>
      <c r="P162" s="7"/>
      <c r="Q162" s="7"/>
      <c r="R162" s="7"/>
      <c r="S162" s="7"/>
      <c r="T162" s="7"/>
      <c r="U162" s="7"/>
      <c r="V162" s="7"/>
      <c r="W162" s="7"/>
      <c r="X162" s="7"/>
      <c r="Y162" s="7"/>
      <c r="Z162" s="7"/>
      <c r="AA162" s="7"/>
      <c r="AB162" s="7"/>
      <c r="AC162" s="7"/>
      <c r="AD162" s="7"/>
      <c r="AE162" s="7"/>
      <c r="AF162" s="7"/>
      <c r="AG162" s="7"/>
      <c r="AH162" s="7"/>
      <c r="AI162" s="7"/>
      <c r="AJ162" s="7"/>
      <c r="AK162" s="11"/>
      <c r="AL162" s="12"/>
      <c r="AM162" s="12"/>
      <c r="AN162" s="12"/>
      <c r="AO162" s="12"/>
      <c r="AP162" s="12"/>
    </row>
    <row r="163" spans="1:42" ht="15.75" customHeight="1" x14ac:dyDescent="0.3">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c r="AB163" s="7"/>
      <c r="AC163" s="7"/>
      <c r="AD163" s="7"/>
      <c r="AE163" s="7"/>
      <c r="AF163" s="7"/>
      <c r="AG163" s="7"/>
      <c r="AH163" s="7"/>
      <c r="AI163" s="7"/>
      <c r="AJ163" s="7"/>
      <c r="AK163" s="11"/>
      <c r="AL163" s="12"/>
      <c r="AM163" s="12"/>
      <c r="AN163" s="12"/>
      <c r="AO163" s="12"/>
      <c r="AP163" s="12"/>
    </row>
    <row r="164" spans="1:42" ht="15.75" customHeight="1" x14ac:dyDescent="0.3">
      <c r="A164" s="7"/>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11"/>
      <c r="AL164" s="12"/>
      <c r="AM164" s="12"/>
      <c r="AN164" s="12"/>
      <c r="AO164" s="12"/>
      <c r="AP164" s="12"/>
    </row>
    <row r="165" spans="1:42" ht="15.75" customHeight="1" x14ac:dyDescent="0.3">
      <c r="A165" s="7"/>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11"/>
      <c r="AL165" s="12"/>
      <c r="AM165" s="12"/>
      <c r="AN165" s="12"/>
      <c r="AO165" s="12"/>
      <c r="AP165" s="12"/>
    </row>
    <row r="166" spans="1:42" ht="15.75" customHeight="1" x14ac:dyDescent="0.3">
      <c r="A166" s="7"/>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11"/>
      <c r="AL166" s="12"/>
      <c r="AM166" s="12"/>
      <c r="AN166" s="12"/>
      <c r="AO166" s="12"/>
      <c r="AP166" s="12"/>
    </row>
    <row r="167" spans="1:42" ht="15.75" customHeight="1" x14ac:dyDescent="0.3">
      <c r="A167" s="7"/>
      <c r="B167" s="7"/>
      <c r="C167" s="7"/>
      <c r="D167" s="7"/>
      <c r="E167" s="7"/>
      <c r="F167" s="7"/>
      <c r="G167" s="7"/>
      <c r="H167" s="7"/>
      <c r="I167" s="7"/>
      <c r="J167" s="7"/>
      <c r="K167" s="7"/>
      <c r="L167" s="7"/>
      <c r="M167" s="7"/>
      <c r="N167" s="7"/>
      <c r="O167" s="7"/>
      <c r="P167" s="7"/>
      <c r="Q167" s="7"/>
      <c r="R167" s="7"/>
      <c r="S167" s="7"/>
      <c r="T167" s="7"/>
      <c r="U167" s="7"/>
      <c r="V167" s="7"/>
      <c r="W167" s="7"/>
      <c r="X167" s="7"/>
      <c r="Y167" s="7"/>
      <c r="Z167" s="7"/>
      <c r="AA167" s="7"/>
      <c r="AB167" s="7"/>
      <c r="AC167" s="7"/>
      <c r="AD167" s="7"/>
      <c r="AE167" s="7"/>
      <c r="AF167" s="7"/>
      <c r="AG167" s="7"/>
      <c r="AH167" s="7"/>
      <c r="AI167" s="7"/>
      <c r="AJ167" s="7"/>
      <c r="AK167" s="11"/>
      <c r="AL167" s="12"/>
      <c r="AM167" s="12"/>
      <c r="AN167" s="12"/>
      <c r="AO167" s="12"/>
      <c r="AP167" s="12"/>
    </row>
    <row r="168" spans="1:42" ht="15.75" customHeight="1" x14ac:dyDescent="0.3">
      <c r="A168" s="7"/>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11"/>
      <c r="AL168" s="12"/>
      <c r="AM168" s="12"/>
      <c r="AN168" s="12"/>
      <c r="AO168" s="12"/>
      <c r="AP168" s="12"/>
    </row>
    <row r="169" spans="1:42" ht="15.75" customHeight="1" x14ac:dyDescent="0.3">
      <c r="A169" s="7"/>
      <c r="B169" s="7"/>
      <c r="C169" s="7"/>
      <c r="D169" s="7"/>
      <c r="E169" s="7"/>
      <c r="F169" s="7"/>
      <c r="G169" s="7"/>
      <c r="H169" s="7"/>
      <c r="I169" s="7"/>
      <c r="J169" s="7"/>
      <c r="K169" s="7"/>
      <c r="L169" s="7"/>
      <c r="M169" s="7"/>
      <c r="N169" s="7"/>
      <c r="O169" s="7"/>
      <c r="P169" s="7"/>
      <c r="Q169" s="7"/>
      <c r="R169" s="7"/>
      <c r="S169" s="7"/>
      <c r="T169" s="7"/>
      <c r="U169" s="7"/>
      <c r="V169" s="7"/>
      <c r="W169" s="7"/>
      <c r="X169" s="7"/>
      <c r="Y169" s="7"/>
      <c r="Z169" s="7"/>
      <c r="AA169" s="7"/>
      <c r="AB169" s="7"/>
      <c r="AC169" s="7"/>
      <c r="AD169" s="7"/>
      <c r="AE169" s="7"/>
      <c r="AF169" s="7"/>
      <c r="AG169" s="7"/>
      <c r="AH169" s="7"/>
      <c r="AI169" s="7"/>
      <c r="AJ169" s="7"/>
      <c r="AK169" s="11"/>
      <c r="AL169" s="12"/>
      <c r="AM169" s="12"/>
      <c r="AN169" s="12"/>
      <c r="AO169" s="12"/>
      <c r="AP169" s="12"/>
    </row>
    <row r="170" spans="1:42" ht="15.75" customHeight="1" x14ac:dyDescent="0.3">
      <c r="A170" s="7"/>
      <c r="B170" s="7"/>
      <c r="C170" s="7"/>
      <c r="D170" s="7"/>
      <c r="E170" s="7"/>
      <c r="F170" s="7"/>
      <c r="G170" s="7"/>
      <c r="H170" s="7"/>
      <c r="I170" s="7"/>
      <c r="J170" s="7"/>
      <c r="K170" s="7"/>
      <c r="L170" s="7"/>
      <c r="M170" s="7"/>
      <c r="N170" s="7"/>
      <c r="O170" s="7"/>
      <c r="P170" s="7"/>
      <c r="Q170" s="7"/>
      <c r="R170" s="7"/>
      <c r="S170" s="7"/>
      <c r="T170" s="7"/>
      <c r="U170" s="7"/>
      <c r="V170" s="7"/>
      <c r="W170" s="7"/>
      <c r="X170" s="7"/>
      <c r="Y170" s="7"/>
      <c r="Z170" s="7"/>
      <c r="AA170" s="7"/>
      <c r="AB170" s="7"/>
      <c r="AC170" s="7"/>
      <c r="AD170" s="7"/>
      <c r="AE170" s="7"/>
      <c r="AF170" s="7"/>
      <c r="AG170" s="7"/>
      <c r="AH170" s="7"/>
      <c r="AI170" s="7"/>
      <c r="AJ170" s="7"/>
      <c r="AK170" s="11"/>
      <c r="AL170" s="12"/>
      <c r="AM170" s="12"/>
      <c r="AN170" s="12"/>
      <c r="AO170" s="12"/>
      <c r="AP170" s="12"/>
    </row>
    <row r="171" spans="1:42" ht="15.75" customHeight="1" x14ac:dyDescent="0.3">
      <c r="A171" s="7"/>
      <c r="B171" s="7"/>
      <c r="C171" s="7"/>
      <c r="D171" s="7"/>
      <c r="E171" s="7"/>
      <c r="F171" s="7"/>
      <c r="G171" s="7"/>
      <c r="H171" s="7"/>
      <c r="I171" s="7"/>
      <c r="J171" s="7"/>
      <c r="K171" s="7"/>
      <c r="L171" s="7"/>
      <c r="M171" s="7"/>
      <c r="N171" s="7"/>
      <c r="O171" s="7"/>
      <c r="P171" s="7"/>
      <c r="Q171" s="7"/>
      <c r="R171" s="7"/>
      <c r="S171" s="7"/>
      <c r="T171" s="7"/>
      <c r="U171" s="7"/>
      <c r="V171" s="7"/>
      <c r="W171" s="7"/>
      <c r="X171" s="7"/>
      <c r="Y171" s="7"/>
      <c r="Z171" s="7"/>
      <c r="AA171" s="7"/>
      <c r="AB171" s="7"/>
      <c r="AC171" s="7"/>
      <c r="AD171" s="7"/>
      <c r="AE171" s="7"/>
      <c r="AF171" s="7"/>
      <c r="AG171" s="7"/>
      <c r="AH171" s="7"/>
      <c r="AI171" s="7"/>
      <c r="AJ171" s="7"/>
      <c r="AK171" s="11"/>
      <c r="AL171" s="12"/>
      <c r="AM171" s="12"/>
      <c r="AN171" s="12"/>
      <c r="AO171" s="12"/>
      <c r="AP171" s="12"/>
    </row>
    <row r="172" spans="1:42" ht="15.75" customHeight="1" x14ac:dyDescent="0.3">
      <c r="A172" s="7"/>
      <c r="B172" s="7"/>
      <c r="C172" s="7"/>
      <c r="D172" s="7"/>
      <c r="E172" s="7"/>
      <c r="F172" s="7"/>
      <c r="G172" s="7"/>
      <c r="H172" s="7"/>
      <c r="I172" s="7"/>
      <c r="J172" s="7"/>
      <c r="K172" s="7"/>
      <c r="L172" s="7"/>
      <c r="M172" s="7"/>
      <c r="N172" s="7"/>
      <c r="O172" s="7"/>
      <c r="P172" s="7"/>
      <c r="Q172" s="7"/>
      <c r="R172" s="7"/>
      <c r="S172" s="7"/>
      <c r="T172" s="7"/>
      <c r="U172" s="7"/>
      <c r="V172" s="7"/>
      <c r="W172" s="7"/>
      <c r="X172" s="7"/>
      <c r="Y172" s="7"/>
      <c r="Z172" s="7"/>
      <c r="AA172" s="7"/>
      <c r="AB172" s="7"/>
      <c r="AC172" s="7"/>
      <c r="AD172" s="7"/>
      <c r="AE172" s="7"/>
      <c r="AF172" s="7"/>
      <c r="AG172" s="7"/>
      <c r="AH172" s="7"/>
      <c r="AI172" s="7"/>
      <c r="AJ172" s="7"/>
      <c r="AK172" s="11"/>
      <c r="AL172" s="12"/>
      <c r="AM172" s="12"/>
      <c r="AN172" s="12"/>
      <c r="AO172" s="12"/>
      <c r="AP172" s="12"/>
    </row>
    <row r="173" spans="1:42" ht="15.75" customHeight="1" x14ac:dyDescent="0.3">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c r="AB173" s="7"/>
      <c r="AC173" s="7"/>
      <c r="AD173" s="7"/>
      <c r="AE173" s="7"/>
      <c r="AF173" s="7"/>
      <c r="AG173" s="7"/>
      <c r="AH173" s="7"/>
      <c r="AI173" s="7"/>
      <c r="AJ173" s="7"/>
      <c r="AK173" s="11"/>
      <c r="AL173" s="12"/>
      <c r="AM173" s="12"/>
      <c r="AN173" s="12"/>
      <c r="AO173" s="12"/>
      <c r="AP173" s="12"/>
    </row>
    <row r="174" spans="1:42" ht="15.75" customHeight="1" x14ac:dyDescent="0.3">
      <c r="A174" s="7"/>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c r="AB174" s="7"/>
      <c r="AC174" s="7"/>
      <c r="AD174" s="7"/>
      <c r="AE174" s="7"/>
      <c r="AF174" s="7"/>
      <c r="AG174" s="7"/>
      <c r="AH174" s="7"/>
      <c r="AI174" s="7"/>
      <c r="AJ174" s="7"/>
      <c r="AK174" s="11"/>
      <c r="AL174" s="12"/>
      <c r="AM174" s="12"/>
      <c r="AN174" s="12"/>
      <c r="AO174" s="12"/>
      <c r="AP174" s="12"/>
    </row>
    <row r="175" spans="1:42" ht="15.75" customHeight="1" x14ac:dyDescent="0.3">
      <c r="A175" s="7"/>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c r="AB175" s="7"/>
      <c r="AC175" s="7"/>
      <c r="AD175" s="7"/>
      <c r="AE175" s="7"/>
      <c r="AF175" s="7"/>
      <c r="AG175" s="7"/>
      <c r="AH175" s="7"/>
      <c r="AI175" s="7"/>
      <c r="AJ175" s="7"/>
      <c r="AK175" s="11"/>
      <c r="AL175" s="12"/>
      <c r="AM175" s="12"/>
      <c r="AN175" s="12"/>
      <c r="AO175" s="12"/>
      <c r="AP175" s="12"/>
    </row>
    <row r="176" spans="1:42" ht="15.75" customHeight="1" x14ac:dyDescent="0.3">
      <c r="A176" s="7"/>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11"/>
      <c r="AL176" s="12"/>
      <c r="AM176" s="12"/>
      <c r="AN176" s="12"/>
      <c r="AO176" s="12"/>
      <c r="AP176" s="12"/>
    </row>
    <row r="177" spans="1:42" ht="15.75" customHeight="1" x14ac:dyDescent="0.3">
      <c r="A177" s="7"/>
      <c r="B177" s="7"/>
      <c r="C177" s="7"/>
      <c r="D177" s="7"/>
      <c r="E177" s="7"/>
      <c r="F177" s="7"/>
      <c r="G177" s="7"/>
      <c r="H177" s="7"/>
      <c r="I177" s="7"/>
      <c r="J177" s="7"/>
      <c r="K177" s="7"/>
      <c r="L177" s="7"/>
      <c r="M177" s="7"/>
      <c r="N177" s="7"/>
      <c r="O177" s="7"/>
      <c r="P177" s="7"/>
      <c r="Q177" s="7"/>
      <c r="R177" s="7"/>
      <c r="S177" s="7"/>
      <c r="T177" s="7"/>
      <c r="U177" s="7"/>
      <c r="V177" s="7"/>
      <c r="W177" s="7"/>
      <c r="X177" s="7"/>
      <c r="Y177" s="7"/>
      <c r="Z177" s="7"/>
      <c r="AA177" s="7"/>
      <c r="AB177" s="7"/>
      <c r="AC177" s="7"/>
      <c r="AD177" s="7"/>
      <c r="AE177" s="7"/>
      <c r="AF177" s="7"/>
      <c r="AG177" s="7"/>
      <c r="AH177" s="7"/>
      <c r="AI177" s="7"/>
      <c r="AJ177" s="7"/>
      <c r="AK177" s="11"/>
      <c r="AL177" s="12"/>
      <c r="AM177" s="12"/>
      <c r="AN177" s="12"/>
      <c r="AO177" s="12"/>
      <c r="AP177" s="12"/>
    </row>
    <row r="178" spans="1:42" ht="15.75" customHeight="1" x14ac:dyDescent="0.3">
      <c r="A178" s="7"/>
      <c r="B178" s="7"/>
      <c r="C178" s="7"/>
      <c r="D178" s="7"/>
      <c r="E178" s="7"/>
      <c r="F178" s="7"/>
      <c r="G178" s="7"/>
      <c r="H178" s="7"/>
      <c r="I178" s="7"/>
      <c r="J178" s="7"/>
      <c r="K178" s="7"/>
      <c r="L178" s="7"/>
      <c r="M178" s="7"/>
      <c r="N178" s="7"/>
      <c r="O178" s="7"/>
      <c r="P178" s="7"/>
      <c r="Q178" s="7"/>
      <c r="R178" s="7"/>
      <c r="S178" s="7"/>
      <c r="T178" s="7"/>
      <c r="U178" s="7"/>
      <c r="V178" s="7"/>
      <c r="W178" s="7"/>
      <c r="X178" s="7"/>
      <c r="Y178" s="7"/>
      <c r="Z178" s="7"/>
      <c r="AA178" s="7"/>
      <c r="AB178" s="7"/>
      <c r="AC178" s="7"/>
      <c r="AD178" s="7"/>
      <c r="AE178" s="7"/>
      <c r="AF178" s="7"/>
      <c r="AG178" s="7"/>
      <c r="AH178" s="7"/>
      <c r="AI178" s="7"/>
      <c r="AJ178" s="7"/>
      <c r="AK178" s="11"/>
      <c r="AL178" s="12"/>
      <c r="AM178" s="12"/>
      <c r="AN178" s="12"/>
      <c r="AO178" s="12"/>
      <c r="AP178" s="12"/>
    </row>
    <row r="179" spans="1:42" ht="15.75" customHeight="1" x14ac:dyDescent="0.3">
      <c r="A179" s="7"/>
      <c r="B179" s="7"/>
      <c r="C179" s="7"/>
      <c r="D179" s="7"/>
      <c r="E179" s="7"/>
      <c r="F179" s="7"/>
      <c r="G179" s="7"/>
      <c r="H179" s="7"/>
      <c r="I179" s="7"/>
      <c r="J179" s="7"/>
      <c r="K179" s="7"/>
      <c r="L179" s="7"/>
      <c r="M179" s="7"/>
      <c r="N179" s="7"/>
      <c r="O179" s="7"/>
      <c r="P179" s="7"/>
      <c r="Q179" s="7"/>
      <c r="R179" s="7"/>
      <c r="S179" s="7"/>
      <c r="T179" s="7"/>
      <c r="U179" s="7"/>
      <c r="V179" s="7"/>
      <c r="W179" s="7"/>
      <c r="X179" s="7"/>
      <c r="Y179" s="7"/>
      <c r="Z179" s="7"/>
      <c r="AA179" s="7"/>
      <c r="AB179" s="7"/>
      <c r="AC179" s="7"/>
      <c r="AD179" s="7"/>
      <c r="AE179" s="7"/>
      <c r="AF179" s="7"/>
      <c r="AG179" s="7"/>
      <c r="AH179" s="7"/>
      <c r="AI179" s="7"/>
      <c r="AJ179" s="7"/>
      <c r="AK179" s="11"/>
      <c r="AL179" s="12"/>
      <c r="AM179" s="12"/>
      <c r="AN179" s="12"/>
      <c r="AO179" s="12"/>
      <c r="AP179" s="12"/>
    </row>
    <row r="180" spans="1:42" ht="15.75" customHeight="1" x14ac:dyDescent="0.3">
      <c r="A180" s="7"/>
      <c r="B180" s="7"/>
      <c r="C180" s="7"/>
      <c r="D180" s="7"/>
      <c r="E180" s="7"/>
      <c r="F180" s="7"/>
      <c r="G180" s="7"/>
      <c r="H180" s="7"/>
      <c r="I180" s="7"/>
      <c r="J180" s="7"/>
      <c r="K180" s="7"/>
      <c r="L180" s="7"/>
      <c r="M180" s="7"/>
      <c r="N180" s="7"/>
      <c r="O180" s="7"/>
      <c r="P180" s="7"/>
      <c r="Q180" s="7"/>
      <c r="R180" s="7"/>
      <c r="S180" s="7"/>
      <c r="T180" s="7"/>
      <c r="U180" s="7"/>
      <c r="V180" s="7"/>
      <c r="W180" s="7"/>
      <c r="X180" s="7"/>
      <c r="Y180" s="7"/>
      <c r="Z180" s="7"/>
      <c r="AA180" s="7"/>
      <c r="AB180" s="7"/>
      <c r="AC180" s="7"/>
      <c r="AD180" s="7"/>
      <c r="AE180" s="7"/>
      <c r="AF180" s="7"/>
      <c r="AG180" s="7"/>
      <c r="AH180" s="7"/>
      <c r="AI180" s="7"/>
      <c r="AJ180" s="7"/>
      <c r="AK180" s="11"/>
      <c r="AL180" s="12"/>
      <c r="AM180" s="12"/>
      <c r="AN180" s="12"/>
      <c r="AO180" s="12"/>
      <c r="AP180" s="12"/>
    </row>
    <row r="181" spans="1:42" ht="15.75" customHeight="1" x14ac:dyDescent="0.3">
      <c r="A181" s="7"/>
      <c r="B181" s="7"/>
      <c r="C181" s="7"/>
      <c r="D181" s="7"/>
      <c r="E181" s="7"/>
      <c r="F181" s="7"/>
      <c r="G181" s="7"/>
      <c r="H181" s="7"/>
      <c r="I181" s="7"/>
      <c r="J181" s="7"/>
      <c r="K181" s="7"/>
      <c r="L181" s="7"/>
      <c r="M181" s="7"/>
      <c r="N181" s="7"/>
      <c r="O181" s="7"/>
      <c r="P181" s="7"/>
      <c r="Q181" s="7"/>
      <c r="R181" s="7"/>
      <c r="S181" s="7"/>
      <c r="T181" s="7"/>
      <c r="U181" s="7"/>
      <c r="V181" s="7"/>
      <c r="W181" s="7"/>
      <c r="X181" s="7"/>
      <c r="Y181" s="7"/>
      <c r="Z181" s="7"/>
      <c r="AA181" s="7"/>
      <c r="AB181" s="7"/>
      <c r="AC181" s="7"/>
      <c r="AD181" s="7"/>
      <c r="AE181" s="7"/>
      <c r="AF181" s="7"/>
      <c r="AG181" s="7"/>
      <c r="AH181" s="7"/>
      <c r="AI181" s="7"/>
      <c r="AJ181" s="7"/>
      <c r="AK181" s="11"/>
      <c r="AL181" s="12"/>
      <c r="AM181" s="12"/>
      <c r="AN181" s="12"/>
      <c r="AO181" s="12"/>
      <c r="AP181" s="12"/>
    </row>
    <row r="182" spans="1:42" ht="15.75" customHeight="1" x14ac:dyDescent="0.3">
      <c r="A182" s="7"/>
      <c r="B182" s="7"/>
      <c r="C182" s="7"/>
      <c r="D182" s="7"/>
      <c r="E182" s="7"/>
      <c r="F182" s="7"/>
      <c r="G182" s="7"/>
      <c r="H182" s="7"/>
      <c r="I182" s="7"/>
      <c r="J182" s="7"/>
      <c r="K182" s="7"/>
      <c r="L182" s="7"/>
      <c r="M182" s="7"/>
      <c r="N182" s="7"/>
      <c r="O182" s="7"/>
      <c r="P182" s="7"/>
      <c r="Q182" s="7"/>
      <c r="R182" s="7"/>
      <c r="S182" s="7"/>
      <c r="T182" s="7"/>
      <c r="U182" s="7"/>
      <c r="V182" s="7"/>
      <c r="W182" s="7"/>
      <c r="X182" s="7"/>
      <c r="Y182" s="7"/>
      <c r="Z182" s="7"/>
      <c r="AA182" s="7"/>
      <c r="AB182" s="7"/>
      <c r="AC182" s="7"/>
      <c r="AD182" s="7"/>
      <c r="AE182" s="7"/>
      <c r="AF182" s="7"/>
      <c r="AG182" s="7"/>
      <c r="AH182" s="7"/>
      <c r="AI182" s="7"/>
      <c r="AJ182" s="7"/>
      <c r="AK182" s="11"/>
      <c r="AL182" s="12"/>
      <c r="AM182" s="12"/>
      <c r="AN182" s="12"/>
      <c r="AO182" s="12"/>
      <c r="AP182" s="12"/>
    </row>
    <row r="183" spans="1:42" ht="15.75" customHeight="1" x14ac:dyDescent="0.3">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c r="AB183" s="7"/>
      <c r="AC183" s="7"/>
      <c r="AD183" s="7"/>
      <c r="AE183" s="7"/>
      <c r="AF183" s="7"/>
      <c r="AG183" s="7"/>
      <c r="AH183" s="7"/>
      <c r="AI183" s="7"/>
      <c r="AJ183" s="7"/>
      <c r="AK183" s="11"/>
      <c r="AL183" s="12"/>
      <c r="AM183" s="12"/>
      <c r="AN183" s="12"/>
      <c r="AO183" s="12"/>
      <c r="AP183" s="12"/>
    </row>
    <row r="184" spans="1:42" ht="15.75" customHeight="1" x14ac:dyDescent="0.3">
      <c r="A184" s="7"/>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c r="AB184" s="7"/>
      <c r="AC184" s="7"/>
      <c r="AD184" s="7"/>
      <c r="AE184" s="7"/>
      <c r="AF184" s="7"/>
      <c r="AG184" s="7"/>
      <c r="AH184" s="7"/>
      <c r="AI184" s="7"/>
      <c r="AJ184" s="7"/>
      <c r="AK184" s="11"/>
      <c r="AL184" s="12"/>
      <c r="AM184" s="12"/>
      <c r="AN184" s="12"/>
      <c r="AO184" s="12"/>
      <c r="AP184" s="12"/>
    </row>
    <row r="185" spans="1:42" ht="15.75" customHeight="1" x14ac:dyDescent="0.3">
      <c r="A185" s="7"/>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c r="AB185" s="7"/>
      <c r="AC185" s="7"/>
      <c r="AD185" s="7"/>
      <c r="AE185" s="7"/>
      <c r="AF185" s="7"/>
      <c r="AG185" s="7"/>
      <c r="AH185" s="7"/>
      <c r="AI185" s="7"/>
      <c r="AJ185" s="7"/>
      <c r="AK185" s="11"/>
      <c r="AL185" s="12"/>
      <c r="AM185" s="12"/>
      <c r="AN185" s="12"/>
      <c r="AO185" s="12"/>
      <c r="AP185" s="12"/>
    </row>
    <row r="186" spans="1:42" ht="15.75" customHeight="1" x14ac:dyDescent="0.3">
      <c r="A186" s="7"/>
      <c r="B186" s="7"/>
      <c r="C186" s="7"/>
      <c r="D186" s="7"/>
      <c r="E186" s="7"/>
      <c r="F186" s="7"/>
      <c r="G186" s="7"/>
      <c r="H186" s="7"/>
      <c r="I186" s="7"/>
      <c r="J186" s="7"/>
      <c r="K186" s="7"/>
      <c r="L186" s="7"/>
      <c r="M186" s="7"/>
      <c r="N186" s="7"/>
      <c r="O186" s="7"/>
      <c r="P186" s="7"/>
      <c r="Q186" s="7"/>
      <c r="R186" s="7"/>
      <c r="S186" s="7"/>
      <c r="T186" s="7"/>
      <c r="U186" s="7"/>
      <c r="V186" s="7"/>
      <c r="W186" s="7"/>
      <c r="X186" s="7"/>
      <c r="Y186" s="7"/>
      <c r="Z186" s="7"/>
      <c r="AA186" s="7"/>
      <c r="AB186" s="7"/>
      <c r="AC186" s="7"/>
      <c r="AD186" s="7"/>
      <c r="AE186" s="7"/>
      <c r="AF186" s="7"/>
      <c r="AG186" s="7"/>
      <c r="AH186" s="7"/>
      <c r="AI186" s="7"/>
      <c r="AJ186" s="7"/>
      <c r="AK186" s="11"/>
      <c r="AL186" s="12"/>
      <c r="AM186" s="12"/>
      <c r="AN186" s="12"/>
      <c r="AO186" s="12"/>
      <c r="AP186" s="12"/>
    </row>
    <row r="187" spans="1:42" ht="15.75" customHeight="1" x14ac:dyDescent="0.3">
      <c r="A187" s="7"/>
      <c r="B187" s="7"/>
      <c r="C187" s="7"/>
      <c r="D187" s="7"/>
      <c r="E187" s="7"/>
      <c r="F187" s="7"/>
      <c r="G187" s="7"/>
      <c r="H187" s="7"/>
      <c r="I187" s="7"/>
      <c r="J187" s="7"/>
      <c r="K187" s="7"/>
      <c r="L187" s="7"/>
      <c r="M187" s="7"/>
      <c r="N187" s="7"/>
      <c r="O187" s="7"/>
      <c r="P187" s="7"/>
      <c r="Q187" s="7"/>
      <c r="R187" s="7"/>
      <c r="S187" s="7"/>
      <c r="T187" s="7"/>
      <c r="U187" s="7"/>
      <c r="V187" s="7"/>
      <c r="W187" s="7"/>
      <c r="X187" s="7"/>
      <c r="Y187" s="7"/>
      <c r="Z187" s="7"/>
      <c r="AA187" s="7"/>
      <c r="AB187" s="7"/>
      <c r="AC187" s="7"/>
      <c r="AD187" s="7"/>
      <c r="AE187" s="7"/>
      <c r="AF187" s="7"/>
      <c r="AG187" s="7"/>
      <c r="AH187" s="7"/>
      <c r="AI187" s="7"/>
      <c r="AJ187" s="7"/>
      <c r="AK187" s="11"/>
      <c r="AL187" s="12"/>
      <c r="AM187" s="12"/>
      <c r="AN187" s="12"/>
      <c r="AO187" s="12"/>
      <c r="AP187" s="12"/>
    </row>
    <row r="188" spans="1:42" ht="15.75" customHeight="1" x14ac:dyDescent="0.3">
      <c r="A188" s="7"/>
      <c r="B188" s="7"/>
      <c r="C188" s="7"/>
      <c r="D188" s="7"/>
      <c r="E188" s="7"/>
      <c r="F188" s="7"/>
      <c r="G188" s="7"/>
      <c r="H188" s="7"/>
      <c r="I188" s="7"/>
      <c r="J188" s="7"/>
      <c r="K188" s="7"/>
      <c r="L188" s="7"/>
      <c r="M188" s="7"/>
      <c r="N188" s="7"/>
      <c r="O188" s="7"/>
      <c r="P188" s="7"/>
      <c r="Q188" s="7"/>
      <c r="R188" s="7"/>
      <c r="S188" s="7"/>
      <c r="T188" s="7"/>
      <c r="U188" s="7"/>
      <c r="V188" s="7"/>
      <c r="W188" s="7"/>
      <c r="X188" s="7"/>
      <c r="Y188" s="7"/>
      <c r="Z188" s="7"/>
      <c r="AA188" s="7"/>
      <c r="AB188" s="7"/>
      <c r="AC188" s="7"/>
      <c r="AD188" s="7"/>
      <c r="AE188" s="7"/>
      <c r="AF188" s="7"/>
      <c r="AG188" s="7"/>
      <c r="AH188" s="7"/>
      <c r="AI188" s="7"/>
      <c r="AJ188" s="7"/>
      <c r="AK188" s="11"/>
      <c r="AL188" s="12"/>
      <c r="AM188" s="12"/>
      <c r="AN188" s="12"/>
      <c r="AO188" s="12"/>
      <c r="AP188" s="12"/>
    </row>
    <row r="189" spans="1:42" ht="15.75" customHeight="1" x14ac:dyDescent="0.3">
      <c r="A189" s="7"/>
      <c r="B189" s="7"/>
      <c r="C189" s="7"/>
      <c r="D189" s="7"/>
      <c r="E189" s="7"/>
      <c r="F189" s="7"/>
      <c r="G189" s="7"/>
      <c r="H189" s="7"/>
      <c r="I189" s="7"/>
      <c r="J189" s="7"/>
      <c r="K189" s="7"/>
      <c r="L189" s="7"/>
      <c r="M189" s="7"/>
      <c r="N189" s="7"/>
      <c r="O189" s="7"/>
      <c r="P189" s="7"/>
      <c r="Q189" s="7"/>
      <c r="R189" s="7"/>
      <c r="S189" s="7"/>
      <c r="T189" s="7"/>
      <c r="U189" s="7"/>
      <c r="V189" s="7"/>
      <c r="W189" s="7"/>
      <c r="X189" s="7"/>
      <c r="Y189" s="7"/>
      <c r="Z189" s="7"/>
      <c r="AA189" s="7"/>
      <c r="AB189" s="7"/>
      <c r="AC189" s="7"/>
      <c r="AD189" s="7"/>
      <c r="AE189" s="7"/>
      <c r="AF189" s="7"/>
      <c r="AG189" s="7"/>
      <c r="AH189" s="7"/>
      <c r="AI189" s="7"/>
      <c r="AJ189" s="7"/>
      <c r="AK189" s="11"/>
      <c r="AL189" s="12"/>
      <c r="AM189" s="12"/>
      <c r="AN189" s="12"/>
      <c r="AO189" s="12"/>
      <c r="AP189" s="12"/>
    </row>
    <row r="190" spans="1:42" ht="15.75" customHeight="1" x14ac:dyDescent="0.3">
      <c r="A190" s="7"/>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11"/>
      <c r="AL190" s="12"/>
      <c r="AM190" s="12"/>
      <c r="AN190" s="12"/>
      <c r="AO190" s="12"/>
      <c r="AP190" s="12"/>
    </row>
    <row r="191" spans="1:42" ht="15.75" customHeight="1" x14ac:dyDescent="0.3">
      <c r="A191" s="7"/>
      <c r="B191" s="7"/>
      <c r="C191" s="7"/>
      <c r="D191" s="7"/>
      <c r="E191" s="7"/>
      <c r="F191" s="7"/>
      <c r="G191" s="7"/>
      <c r="H191" s="7"/>
      <c r="I191" s="7"/>
      <c r="J191" s="7"/>
      <c r="K191" s="7"/>
      <c r="L191" s="7"/>
      <c r="M191" s="7"/>
      <c r="N191" s="7"/>
      <c r="O191" s="7"/>
      <c r="P191" s="7"/>
      <c r="Q191" s="7"/>
      <c r="R191" s="7"/>
      <c r="S191" s="7"/>
      <c r="T191" s="7"/>
      <c r="U191" s="7"/>
      <c r="V191" s="7"/>
      <c r="W191" s="7"/>
      <c r="X191" s="7"/>
      <c r="Y191" s="7"/>
      <c r="Z191" s="7"/>
      <c r="AA191" s="7"/>
      <c r="AB191" s="7"/>
      <c r="AC191" s="7"/>
      <c r="AD191" s="7"/>
      <c r="AE191" s="7"/>
      <c r="AF191" s="7"/>
      <c r="AG191" s="7"/>
      <c r="AH191" s="7"/>
      <c r="AI191" s="7"/>
      <c r="AJ191" s="7"/>
      <c r="AK191" s="11"/>
      <c r="AL191" s="12"/>
      <c r="AM191" s="12"/>
      <c r="AN191" s="12"/>
      <c r="AO191" s="12"/>
      <c r="AP191" s="12"/>
    </row>
    <row r="192" spans="1:42" ht="15.75" customHeight="1" x14ac:dyDescent="0.3">
      <c r="A192" s="7"/>
      <c r="B192" s="7"/>
      <c r="C192" s="7"/>
      <c r="D192" s="7"/>
      <c r="E192" s="7"/>
      <c r="F192" s="7"/>
      <c r="G192" s="7"/>
      <c r="H192" s="7"/>
      <c r="I192" s="7"/>
      <c r="J192" s="7"/>
      <c r="K192" s="7"/>
      <c r="L192" s="7"/>
      <c r="M192" s="7"/>
      <c r="N192" s="7"/>
      <c r="O192" s="7"/>
      <c r="P192" s="7"/>
      <c r="Q192" s="7"/>
      <c r="R192" s="7"/>
      <c r="S192" s="7"/>
      <c r="T192" s="7"/>
      <c r="U192" s="7"/>
      <c r="V192" s="7"/>
      <c r="W192" s="7"/>
      <c r="X192" s="7"/>
      <c r="Y192" s="7"/>
      <c r="Z192" s="7"/>
      <c r="AA192" s="7"/>
      <c r="AB192" s="7"/>
      <c r="AC192" s="7"/>
      <c r="AD192" s="7"/>
      <c r="AE192" s="7"/>
      <c r="AF192" s="7"/>
      <c r="AG192" s="7"/>
      <c r="AH192" s="7"/>
      <c r="AI192" s="7"/>
      <c r="AJ192" s="7"/>
      <c r="AK192" s="11"/>
      <c r="AL192" s="12"/>
      <c r="AM192" s="12"/>
      <c r="AN192" s="12"/>
      <c r="AO192" s="12"/>
      <c r="AP192" s="12"/>
    </row>
    <row r="193" spans="1:42" ht="15.75" customHeight="1" x14ac:dyDescent="0.3">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c r="AB193" s="7"/>
      <c r="AC193" s="7"/>
      <c r="AD193" s="7"/>
      <c r="AE193" s="7"/>
      <c r="AF193" s="7"/>
      <c r="AG193" s="7"/>
      <c r="AH193" s="7"/>
      <c r="AI193" s="7"/>
      <c r="AJ193" s="7"/>
      <c r="AK193" s="11"/>
      <c r="AL193" s="12"/>
      <c r="AM193" s="12"/>
      <c r="AN193" s="12"/>
      <c r="AO193" s="12"/>
      <c r="AP193" s="12"/>
    </row>
    <row r="194" spans="1:42" ht="15.75" customHeight="1" x14ac:dyDescent="0.3">
      <c r="A194" s="7"/>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c r="AB194" s="7"/>
      <c r="AC194" s="7"/>
      <c r="AD194" s="7"/>
      <c r="AE194" s="7"/>
      <c r="AF194" s="7"/>
      <c r="AG194" s="7"/>
      <c r="AH194" s="7"/>
      <c r="AI194" s="7"/>
      <c r="AJ194" s="7"/>
      <c r="AK194" s="11"/>
      <c r="AL194" s="12"/>
      <c r="AM194" s="12"/>
      <c r="AN194" s="12"/>
      <c r="AO194" s="12"/>
      <c r="AP194" s="12"/>
    </row>
    <row r="195" spans="1:42" ht="15.75" customHeight="1" x14ac:dyDescent="0.3">
      <c r="A195" s="7"/>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c r="AB195" s="7"/>
      <c r="AC195" s="7"/>
      <c r="AD195" s="7"/>
      <c r="AE195" s="7"/>
      <c r="AF195" s="7"/>
      <c r="AG195" s="7"/>
      <c r="AH195" s="7"/>
      <c r="AI195" s="7"/>
      <c r="AJ195" s="7"/>
      <c r="AK195" s="11"/>
      <c r="AL195" s="12"/>
      <c r="AM195" s="12"/>
      <c r="AN195" s="12"/>
      <c r="AO195" s="12"/>
      <c r="AP195" s="12"/>
    </row>
    <row r="196" spans="1:42" ht="15.75" customHeight="1" x14ac:dyDescent="0.3">
      <c r="A196" s="7"/>
      <c r="B196" s="7"/>
      <c r="C196" s="7"/>
      <c r="D196" s="7"/>
      <c r="E196" s="7"/>
      <c r="F196" s="7"/>
      <c r="G196" s="7"/>
      <c r="H196" s="7"/>
      <c r="I196" s="7"/>
      <c r="J196" s="7"/>
      <c r="K196" s="7"/>
      <c r="L196" s="7"/>
      <c r="M196" s="7"/>
      <c r="N196" s="7"/>
      <c r="O196" s="7"/>
      <c r="P196" s="7"/>
      <c r="Q196" s="7"/>
      <c r="R196" s="7"/>
      <c r="S196" s="7"/>
      <c r="T196" s="7"/>
      <c r="U196" s="7"/>
      <c r="V196" s="7"/>
      <c r="W196" s="7"/>
      <c r="X196" s="7"/>
      <c r="Y196" s="7"/>
      <c r="Z196" s="7"/>
      <c r="AA196" s="7"/>
      <c r="AB196" s="7"/>
      <c r="AC196" s="7"/>
      <c r="AD196" s="7"/>
      <c r="AE196" s="7"/>
      <c r="AF196" s="7"/>
      <c r="AG196" s="7"/>
      <c r="AH196" s="7"/>
      <c r="AI196" s="7"/>
      <c r="AJ196" s="7"/>
      <c r="AK196" s="11"/>
      <c r="AL196" s="12"/>
      <c r="AM196" s="12"/>
      <c r="AN196" s="12"/>
      <c r="AO196" s="12"/>
      <c r="AP196" s="12"/>
    </row>
    <row r="197" spans="1:42" ht="15.75" customHeight="1" x14ac:dyDescent="0.3">
      <c r="A197" s="7"/>
      <c r="B197" s="7"/>
      <c r="C197" s="7"/>
      <c r="D197" s="7"/>
      <c r="E197" s="7"/>
      <c r="F197" s="7"/>
      <c r="G197" s="7"/>
      <c r="H197" s="7"/>
      <c r="I197" s="7"/>
      <c r="J197" s="7"/>
      <c r="K197" s="7"/>
      <c r="L197" s="7"/>
      <c r="M197" s="7"/>
      <c r="N197" s="7"/>
      <c r="O197" s="7"/>
      <c r="P197" s="7"/>
      <c r="Q197" s="7"/>
      <c r="R197" s="7"/>
      <c r="S197" s="7"/>
      <c r="T197" s="7"/>
      <c r="U197" s="7"/>
      <c r="V197" s="7"/>
      <c r="W197" s="7"/>
      <c r="X197" s="7"/>
      <c r="Y197" s="7"/>
      <c r="Z197" s="7"/>
      <c r="AA197" s="7"/>
      <c r="AB197" s="7"/>
      <c r="AC197" s="7"/>
      <c r="AD197" s="7"/>
      <c r="AE197" s="7"/>
      <c r="AF197" s="7"/>
      <c r="AG197" s="7"/>
      <c r="AH197" s="7"/>
      <c r="AI197" s="7"/>
      <c r="AJ197" s="7"/>
      <c r="AK197" s="11"/>
      <c r="AL197" s="12"/>
      <c r="AM197" s="12"/>
      <c r="AN197" s="12"/>
      <c r="AO197" s="12"/>
      <c r="AP197" s="12"/>
    </row>
    <row r="198" spans="1:42" ht="15.75" customHeight="1" x14ac:dyDescent="0.3">
      <c r="A198" s="7"/>
      <c r="B198" s="7"/>
      <c r="C198" s="7"/>
      <c r="D198" s="7"/>
      <c r="E198" s="7"/>
      <c r="F198" s="7"/>
      <c r="G198" s="7"/>
      <c r="H198" s="7"/>
      <c r="I198" s="7"/>
      <c r="J198" s="7"/>
      <c r="K198" s="7"/>
      <c r="L198" s="7"/>
      <c r="M198" s="7"/>
      <c r="N198" s="7"/>
      <c r="O198" s="7"/>
      <c r="P198" s="7"/>
      <c r="Q198" s="7"/>
      <c r="R198" s="7"/>
      <c r="S198" s="7"/>
      <c r="T198" s="7"/>
      <c r="U198" s="7"/>
      <c r="V198" s="7"/>
      <c r="W198" s="7"/>
      <c r="X198" s="7"/>
      <c r="Y198" s="7"/>
      <c r="Z198" s="7"/>
      <c r="AA198" s="7"/>
      <c r="AB198" s="7"/>
      <c r="AC198" s="7"/>
      <c r="AD198" s="7"/>
      <c r="AE198" s="7"/>
      <c r="AF198" s="7"/>
      <c r="AG198" s="7"/>
      <c r="AH198" s="7"/>
      <c r="AI198" s="7"/>
      <c r="AJ198" s="7"/>
      <c r="AK198" s="11"/>
      <c r="AL198" s="12"/>
      <c r="AM198" s="12"/>
      <c r="AN198" s="12"/>
      <c r="AO198" s="12"/>
      <c r="AP198" s="12"/>
    </row>
    <row r="199" spans="1:42" ht="15.75" customHeight="1" x14ac:dyDescent="0.3">
      <c r="A199" s="7"/>
      <c r="B199" s="7"/>
      <c r="C199" s="7"/>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11"/>
      <c r="AL199" s="12"/>
      <c r="AM199" s="12"/>
      <c r="AN199" s="12"/>
      <c r="AO199" s="12"/>
      <c r="AP199" s="12"/>
    </row>
    <row r="200" spans="1:42" ht="15.75" customHeight="1" x14ac:dyDescent="0.3">
      <c r="A200" s="7"/>
      <c r="B200" s="7"/>
      <c r="C200" s="7"/>
      <c r="D200" s="7"/>
      <c r="E200" s="7"/>
      <c r="F200" s="7"/>
      <c r="G200" s="7"/>
      <c r="H200" s="7"/>
      <c r="I200" s="7"/>
      <c r="J200" s="7"/>
      <c r="K200" s="7"/>
      <c r="L200" s="7"/>
      <c r="M200" s="7"/>
      <c r="N200" s="7"/>
      <c r="O200" s="7"/>
      <c r="P200" s="7"/>
      <c r="Q200" s="7"/>
      <c r="R200" s="7"/>
      <c r="S200" s="7"/>
      <c r="T200" s="7"/>
      <c r="U200" s="7"/>
      <c r="V200" s="7"/>
      <c r="W200" s="7"/>
      <c r="X200" s="7"/>
      <c r="Y200" s="7"/>
      <c r="Z200" s="7"/>
      <c r="AA200" s="7"/>
      <c r="AB200" s="7"/>
      <c r="AC200" s="7"/>
      <c r="AD200" s="7"/>
      <c r="AE200" s="7"/>
      <c r="AF200" s="7"/>
      <c r="AG200" s="7"/>
      <c r="AH200" s="7"/>
      <c r="AI200" s="7"/>
      <c r="AJ200" s="7"/>
      <c r="AK200" s="11"/>
      <c r="AL200" s="12"/>
      <c r="AM200" s="12"/>
      <c r="AN200" s="12"/>
      <c r="AO200" s="12"/>
      <c r="AP200" s="12"/>
    </row>
    <row r="201" spans="1:42" ht="15.75" customHeight="1" x14ac:dyDescent="0.3">
      <c r="A201" s="7"/>
      <c r="B201" s="7"/>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11"/>
      <c r="AL201" s="12"/>
      <c r="AM201" s="12"/>
      <c r="AN201" s="12"/>
      <c r="AO201" s="12"/>
      <c r="AP201" s="12"/>
    </row>
    <row r="202" spans="1:42" ht="15.75" customHeight="1" x14ac:dyDescent="0.3">
      <c r="A202" s="7"/>
      <c r="B202" s="7"/>
      <c r="C202" s="7"/>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11"/>
      <c r="AL202" s="12"/>
      <c r="AM202" s="12"/>
      <c r="AN202" s="12"/>
      <c r="AO202" s="12"/>
      <c r="AP202" s="12"/>
    </row>
    <row r="203" spans="1:42" ht="15.75" customHeight="1" x14ac:dyDescent="0.3">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c r="AB203" s="7"/>
      <c r="AC203" s="7"/>
      <c r="AD203" s="7"/>
      <c r="AE203" s="7"/>
      <c r="AF203" s="7"/>
      <c r="AG203" s="7"/>
      <c r="AH203" s="7"/>
      <c r="AI203" s="7"/>
      <c r="AJ203" s="7"/>
      <c r="AK203" s="11"/>
      <c r="AL203" s="12"/>
      <c r="AM203" s="12"/>
      <c r="AN203" s="12"/>
      <c r="AO203" s="12"/>
      <c r="AP203" s="12"/>
    </row>
    <row r="204" spans="1:42" ht="15.75" customHeight="1" x14ac:dyDescent="0.3">
      <c r="A204" s="7"/>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c r="AB204" s="7"/>
      <c r="AC204" s="7"/>
      <c r="AD204" s="7"/>
      <c r="AE204" s="7"/>
      <c r="AF204" s="7"/>
      <c r="AG204" s="7"/>
      <c r="AH204" s="7"/>
      <c r="AI204" s="7"/>
      <c r="AJ204" s="7"/>
      <c r="AK204" s="11"/>
      <c r="AL204" s="12"/>
      <c r="AM204" s="12"/>
      <c r="AN204" s="12"/>
      <c r="AO204" s="12"/>
      <c r="AP204" s="12"/>
    </row>
    <row r="205" spans="1:42" ht="15.75" customHeight="1" x14ac:dyDescent="0.3">
      <c r="A205" s="7"/>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11"/>
      <c r="AL205" s="12"/>
      <c r="AM205" s="12"/>
      <c r="AN205" s="12"/>
      <c r="AO205" s="12"/>
      <c r="AP205" s="12"/>
    </row>
    <row r="206" spans="1:42" ht="15.75" customHeight="1" x14ac:dyDescent="0.3">
      <c r="A206" s="7"/>
      <c r="B206" s="7"/>
      <c r="C206" s="7"/>
      <c r="D206" s="7"/>
      <c r="E206" s="7"/>
      <c r="F206" s="7"/>
      <c r="G206" s="7"/>
      <c r="H206" s="7"/>
      <c r="I206" s="7"/>
      <c r="J206" s="7"/>
      <c r="K206" s="7"/>
      <c r="L206" s="7"/>
      <c r="M206" s="7"/>
      <c r="N206" s="7"/>
      <c r="O206" s="7"/>
      <c r="P206" s="7"/>
      <c r="Q206" s="7"/>
      <c r="R206" s="7"/>
      <c r="S206" s="7"/>
      <c r="T206" s="7"/>
      <c r="U206" s="7"/>
      <c r="V206" s="7"/>
      <c r="W206" s="7"/>
      <c r="X206" s="7"/>
      <c r="Y206" s="7"/>
      <c r="Z206" s="7"/>
      <c r="AA206" s="7"/>
      <c r="AB206" s="7"/>
      <c r="AC206" s="7"/>
      <c r="AD206" s="7"/>
      <c r="AE206" s="7"/>
      <c r="AF206" s="7"/>
      <c r="AG206" s="7"/>
      <c r="AH206" s="7"/>
      <c r="AI206" s="7"/>
      <c r="AJ206" s="7"/>
      <c r="AK206" s="11"/>
      <c r="AL206" s="12"/>
      <c r="AM206" s="12"/>
      <c r="AN206" s="12"/>
      <c r="AO206" s="12"/>
      <c r="AP206" s="12"/>
    </row>
    <row r="207" spans="1:42" ht="15.75" customHeight="1" x14ac:dyDescent="0.3">
      <c r="A207" s="7"/>
      <c r="B207" s="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11"/>
      <c r="AL207" s="12"/>
      <c r="AM207" s="12"/>
      <c r="AN207" s="12"/>
      <c r="AO207" s="12"/>
      <c r="AP207" s="12"/>
    </row>
    <row r="208" spans="1:42" ht="15.75" customHeight="1" x14ac:dyDescent="0.3">
      <c r="A208" s="7"/>
      <c r="B208" s="7"/>
      <c r="C208" s="7"/>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11"/>
      <c r="AL208" s="12"/>
      <c r="AM208" s="12"/>
      <c r="AN208" s="12"/>
      <c r="AO208" s="12"/>
      <c r="AP208" s="12"/>
    </row>
    <row r="209" spans="1:42" ht="15.75" customHeight="1" x14ac:dyDescent="0.3">
      <c r="A209" s="7"/>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11"/>
      <c r="AL209" s="12"/>
      <c r="AM209" s="12"/>
      <c r="AN209" s="12"/>
      <c r="AO209" s="12"/>
      <c r="AP209" s="12"/>
    </row>
    <row r="210" spans="1:42" ht="15.75" customHeight="1" x14ac:dyDescent="0.3">
      <c r="A210" s="7"/>
      <c r="B210" s="7"/>
      <c r="C210" s="7"/>
      <c r="D210" s="7"/>
      <c r="E210" s="7"/>
      <c r="F210" s="7"/>
      <c r="G210" s="7"/>
      <c r="H210" s="7"/>
      <c r="I210" s="7"/>
      <c r="J210" s="7"/>
      <c r="K210" s="7"/>
      <c r="L210" s="7"/>
      <c r="M210" s="7"/>
      <c r="N210" s="7"/>
      <c r="O210" s="7"/>
      <c r="P210" s="7"/>
      <c r="Q210" s="7"/>
      <c r="R210" s="7"/>
      <c r="S210" s="7"/>
      <c r="T210" s="7"/>
      <c r="U210" s="7"/>
      <c r="V210" s="7"/>
      <c r="W210" s="7"/>
      <c r="X210" s="7"/>
      <c r="Y210" s="7"/>
      <c r="Z210" s="7"/>
      <c r="AA210" s="7"/>
      <c r="AB210" s="7"/>
      <c r="AC210" s="7"/>
      <c r="AD210" s="7"/>
      <c r="AE210" s="7"/>
      <c r="AF210" s="7"/>
      <c r="AG210" s="7"/>
      <c r="AH210" s="7"/>
      <c r="AI210" s="7"/>
      <c r="AJ210" s="7"/>
      <c r="AK210" s="11"/>
      <c r="AL210" s="12"/>
      <c r="AM210" s="12"/>
      <c r="AN210" s="12"/>
      <c r="AO210" s="12"/>
      <c r="AP210" s="12"/>
    </row>
    <row r="211" spans="1:42"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11"/>
      <c r="AL211" s="12"/>
      <c r="AM211" s="12"/>
      <c r="AN211" s="12"/>
      <c r="AO211" s="12"/>
      <c r="AP211" s="12"/>
    </row>
    <row r="212" spans="1:42"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11"/>
      <c r="AL212" s="12"/>
      <c r="AM212" s="12"/>
      <c r="AN212" s="12"/>
      <c r="AO212" s="12"/>
      <c r="AP212" s="12"/>
    </row>
    <row r="213" spans="1:42"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11"/>
      <c r="AL213" s="12"/>
      <c r="AM213" s="12"/>
      <c r="AN213" s="12"/>
      <c r="AO213" s="12"/>
      <c r="AP213" s="12"/>
    </row>
    <row r="214" spans="1:42"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11"/>
      <c r="AL214" s="12"/>
      <c r="AM214" s="12"/>
      <c r="AN214" s="12"/>
      <c r="AO214" s="12"/>
      <c r="AP214" s="12"/>
    </row>
    <row r="215" spans="1:42"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11"/>
      <c r="AL215" s="12"/>
      <c r="AM215" s="12"/>
      <c r="AN215" s="12"/>
      <c r="AO215" s="12"/>
      <c r="AP215" s="12"/>
    </row>
    <row r="216" spans="1:42"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11"/>
      <c r="AL216" s="12"/>
      <c r="AM216" s="12"/>
      <c r="AN216" s="12"/>
      <c r="AO216" s="12"/>
      <c r="AP216" s="12"/>
    </row>
    <row r="217" spans="1:42"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11"/>
      <c r="AL217" s="12"/>
      <c r="AM217" s="12"/>
      <c r="AN217" s="12"/>
      <c r="AO217" s="12"/>
      <c r="AP217" s="12"/>
    </row>
    <row r="218" spans="1:42"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11"/>
      <c r="AL218" s="12"/>
      <c r="AM218" s="12"/>
      <c r="AN218" s="12"/>
      <c r="AO218" s="12"/>
      <c r="AP218" s="12"/>
    </row>
    <row r="219" spans="1:42"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11"/>
      <c r="AL219" s="12"/>
      <c r="AM219" s="12"/>
      <c r="AN219" s="12"/>
      <c r="AO219" s="12"/>
      <c r="AP219" s="12"/>
    </row>
    <row r="220" spans="1:42"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11"/>
      <c r="AL220" s="12"/>
      <c r="AM220" s="12"/>
      <c r="AN220" s="12"/>
      <c r="AO220" s="12"/>
      <c r="AP220" s="12"/>
    </row>
    <row r="221" spans="1:42"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11"/>
      <c r="AL221" s="12"/>
      <c r="AM221" s="12"/>
      <c r="AN221" s="12"/>
      <c r="AO221" s="12"/>
      <c r="AP221" s="12"/>
    </row>
    <row r="222" spans="1:42"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11"/>
      <c r="AL222" s="12"/>
      <c r="AM222" s="12"/>
      <c r="AN222" s="12"/>
      <c r="AO222" s="12"/>
      <c r="AP222" s="12"/>
    </row>
    <row r="223" spans="1:42"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11"/>
      <c r="AL223" s="12"/>
      <c r="AM223" s="12"/>
      <c r="AN223" s="12"/>
      <c r="AO223" s="12"/>
      <c r="AP223" s="12"/>
    </row>
    <row r="224" spans="1:42"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11"/>
      <c r="AL224" s="12"/>
      <c r="AM224" s="12"/>
      <c r="AN224" s="12"/>
      <c r="AO224" s="12"/>
      <c r="AP224" s="12"/>
    </row>
    <row r="225" spans="1:42"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11"/>
      <c r="AL225" s="12"/>
      <c r="AM225" s="12"/>
      <c r="AN225" s="12"/>
      <c r="AO225" s="12"/>
      <c r="AP225" s="12"/>
    </row>
    <row r="226" spans="1:42"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11"/>
      <c r="AL226" s="12"/>
      <c r="AM226" s="12"/>
      <c r="AN226" s="12"/>
      <c r="AO226" s="12"/>
      <c r="AP226" s="12"/>
    </row>
    <row r="227" spans="1:42"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11"/>
      <c r="AL227" s="12"/>
      <c r="AM227" s="12"/>
      <c r="AN227" s="12"/>
      <c r="AO227" s="12"/>
      <c r="AP227" s="12"/>
    </row>
    <row r="228" spans="1:42"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11"/>
      <c r="AL228" s="12"/>
      <c r="AM228" s="12"/>
      <c r="AN228" s="12"/>
      <c r="AO228" s="12"/>
      <c r="AP228" s="12"/>
    </row>
    <row r="229" spans="1:42"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11"/>
      <c r="AL229" s="12"/>
      <c r="AM229" s="12"/>
      <c r="AN229" s="12"/>
      <c r="AO229" s="12"/>
      <c r="AP229" s="12"/>
    </row>
    <row r="230" spans="1:42"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11"/>
      <c r="AL230" s="12"/>
      <c r="AM230" s="12"/>
      <c r="AN230" s="12"/>
      <c r="AO230" s="12"/>
      <c r="AP230" s="12"/>
    </row>
    <row r="231" spans="1:42"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11"/>
      <c r="AL231" s="12"/>
      <c r="AM231" s="12"/>
      <c r="AN231" s="12"/>
      <c r="AO231" s="12"/>
      <c r="AP231" s="12"/>
    </row>
    <row r="232" spans="1:42"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11"/>
      <c r="AL232" s="12"/>
      <c r="AM232" s="12"/>
      <c r="AN232" s="12"/>
      <c r="AO232" s="12"/>
      <c r="AP232" s="12"/>
    </row>
    <row r="233" spans="1:42"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11"/>
      <c r="AL233" s="12"/>
      <c r="AM233" s="12"/>
      <c r="AN233" s="12"/>
      <c r="AO233" s="12"/>
      <c r="AP233" s="12"/>
    </row>
    <row r="234" spans="1:42"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11"/>
      <c r="AL234" s="12"/>
      <c r="AM234" s="12"/>
      <c r="AN234" s="12"/>
      <c r="AO234" s="12"/>
      <c r="AP234" s="12"/>
    </row>
    <row r="235" spans="1:42"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11"/>
      <c r="AL235" s="12"/>
      <c r="AM235" s="12"/>
      <c r="AN235" s="12"/>
      <c r="AO235" s="12"/>
      <c r="AP235" s="12"/>
    </row>
    <row r="236" spans="1:42"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11"/>
      <c r="AL236" s="12"/>
      <c r="AM236" s="12"/>
      <c r="AN236" s="12"/>
      <c r="AO236" s="12"/>
      <c r="AP236" s="12"/>
    </row>
    <row r="237" spans="1:42"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11"/>
      <c r="AL237" s="12"/>
      <c r="AM237" s="12"/>
      <c r="AN237" s="12"/>
      <c r="AO237" s="12"/>
      <c r="AP237" s="12"/>
    </row>
    <row r="238" spans="1:42"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11"/>
      <c r="AL238" s="12"/>
      <c r="AM238" s="12"/>
      <c r="AN238" s="12"/>
      <c r="AO238" s="12"/>
      <c r="AP238" s="12"/>
    </row>
    <row r="239" spans="1:42"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11"/>
      <c r="AL239" s="12"/>
      <c r="AM239" s="12"/>
      <c r="AN239" s="12"/>
      <c r="AO239" s="12"/>
      <c r="AP239" s="12"/>
    </row>
    <row r="240" spans="1:42"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11"/>
      <c r="AL240" s="12"/>
      <c r="AM240" s="12"/>
      <c r="AN240" s="12"/>
      <c r="AO240" s="12"/>
      <c r="AP240" s="12"/>
    </row>
    <row r="241" spans="1:42"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11"/>
      <c r="AL241" s="12"/>
      <c r="AM241" s="12"/>
      <c r="AN241" s="12"/>
      <c r="AO241" s="12"/>
      <c r="AP241" s="12"/>
    </row>
    <row r="242" spans="1:42"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11"/>
      <c r="AL242" s="12"/>
      <c r="AM242" s="12"/>
      <c r="AN242" s="12"/>
      <c r="AO242" s="12"/>
      <c r="AP242" s="12"/>
    </row>
    <row r="243" spans="1:42"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11"/>
      <c r="AL243" s="12"/>
      <c r="AM243" s="12"/>
      <c r="AN243" s="12"/>
      <c r="AO243" s="12"/>
      <c r="AP243" s="12"/>
    </row>
    <row r="244" spans="1:42"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11"/>
      <c r="AL244" s="12"/>
      <c r="AM244" s="12"/>
      <c r="AN244" s="12"/>
      <c r="AO244" s="12"/>
      <c r="AP244" s="12"/>
    </row>
    <row r="245" spans="1:42"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11"/>
      <c r="AL245" s="12"/>
      <c r="AM245" s="12"/>
      <c r="AN245" s="12"/>
      <c r="AO245" s="12"/>
      <c r="AP245" s="12"/>
    </row>
    <row r="246" spans="1:42"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11"/>
      <c r="AL246" s="12"/>
      <c r="AM246" s="12"/>
      <c r="AN246" s="12"/>
      <c r="AO246" s="12"/>
      <c r="AP246" s="12"/>
    </row>
    <row r="247" spans="1:42"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11"/>
      <c r="AL247" s="12"/>
      <c r="AM247" s="12"/>
      <c r="AN247" s="12"/>
      <c r="AO247" s="12"/>
      <c r="AP247" s="12"/>
    </row>
    <row r="248" spans="1:42"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11"/>
      <c r="AL248" s="12"/>
      <c r="AM248" s="12"/>
      <c r="AN248" s="12"/>
      <c r="AO248" s="12"/>
      <c r="AP248" s="12"/>
    </row>
    <row r="249" spans="1:42"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11"/>
      <c r="AL249" s="12"/>
      <c r="AM249" s="12"/>
      <c r="AN249" s="12"/>
      <c r="AO249" s="12"/>
      <c r="AP249" s="12"/>
    </row>
    <row r="250" spans="1:42"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11"/>
      <c r="AL250" s="12"/>
      <c r="AM250" s="12"/>
      <c r="AN250" s="12"/>
      <c r="AO250" s="12"/>
      <c r="AP250" s="12"/>
    </row>
    <row r="251" spans="1:42"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11"/>
      <c r="AL251" s="12"/>
      <c r="AM251" s="12"/>
      <c r="AN251" s="12"/>
      <c r="AO251" s="12"/>
      <c r="AP251" s="12"/>
    </row>
    <row r="252" spans="1:42"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11"/>
      <c r="AL252" s="12"/>
      <c r="AM252" s="12"/>
      <c r="AN252" s="12"/>
      <c r="AO252" s="12"/>
      <c r="AP252" s="12"/>
    </row>
    <row r="253" spans="1:42"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11"/>
      <c r="AL253" s="12"/>
      <c r="AM253" s="12"/>
      <c r="AN253" s="12"/>
      <c r="AO253" s="12"/>
      <c r="AP253" s="12"/>
    </row>
    <row r="254" spans="1:42"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11"/>
      <c r="AL254" s="12"/>
      <c r="AM254" s="12"/>
      <c r="AN254" s="12"/>
      <c r="AO254" s="12"/>
      <c r="AP254" s="12"/>
    </row>
    <row r="255" spans="1:42"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11"/>
      <c r="AL255" s="12"/>
      <c r="AM255" s="12"/>
      <c r="AN255" s="12"/>
      <c r="AO255" s="12"/>
      <c r="AP255" s="12"/>
    </row>
    <row r="256" spans="1:42"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11"/>
      <c r="AL256" s="12"/>
      <c r="AM256" s="12"/>
      <c r="AN256" s="12"/>
      <c r="AO256" s="12"/>
      <c r="AP256" s="12"/>
    </row>
    <row r="257" spans="1:42"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11"/>
      <c r="AL257" s="12"/>
      <c r="AM257" s="12"/>
      <c r="AN257" s="12"/>
      <c r="AO257" s="12"/>
      <c r="AP257" s="12"/>
    </row>
    <row r="258" spans="1:42"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11"/>
      <c r="AL258" s="12"/>
      <c r="AM258" s="12"/>
      <c r="AN258" s="12"/>
      <c r="AO258" s="12"/>
      <c r="AP258" s="12"/>
    </row>
    <row r="259" spans="1:42"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11"/>
      <c r="AL259" s="12"/>
      <c r="AM259" s="12"/>
      <c r="AN259" s="12"/>
      <c r="AO259" s="12"/>
      <c r="AP259" s="12"/>
    </row>
    <row r="260" spans="1:42"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11"/>
      <c r="AL260" s="12"/>
      <c r="AM260" s="12"/>
      <c r="AN260" s="12"/>
      <c r="AO260" s="12"/>
      <c r="AP260" s="12"/>
    </row>
    <row r="261" spans="1:42"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11"/>
      <c r="AL261" s="12"/>
      <c r="AM261" s="12"/>
      <c r="AN261" s="12"/>
      <c r="AO261" s="12"/>
      <c r="AP261" s="12"/>
    </row>
    <row r="262" spans="1:42"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11"/>
      <c r="AL262" s="12"/>
      <c r="AM262" s="12"/>
      <c r="AN262" s="12"/>
      <c r="AO262" s="12"/>
      <c r="AP262" s="12"/>
    </row>
    <row r="263" spans="1:42"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11"/>
      <c r="AL263" s="12"/>
      <c r="AM263" s="12"/>
      <c r="AN263" s="12"/>
      <c r="AO263" s="12"/>
      <c r="AP263" s="12"/>
    </row>
    <row r="264" spans="1:42"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11"/>
      <c r="AL264" s="12"/>
      <c r="AM264" s="12"/>
      <c r="AN264" s="12"/>
      <c r="AO264" s="12"/>
      <c r="AP264" s="12"/>
    </row>
    <row r="265" spans="1:42"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11"/>
      <c r="AL265" s="12"/>
      <c r="AM265" s="12"/>
      <c r="AN265" s="12"/>
      <c r="AO265" s="12"/>
      <c r="AP265" s="12"/>
    </row>
    <row r="266" spans="1:42"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11"/>
      <c r="AL266" s="12"/>
      <c r="AM266" s="12"/>
      <c r="AN266" s="12"/>
      <c r="AO266" s="12"/>
      <c r="AP266" s="12"/>
    </row>
    <row r="267" spans="1:42"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11"/>
      <c r="AL267" s="12"/>
      <c r="AM267" s="12"/>
      <c r="AN267" s="12"/>
      <c r="AO267" s="12"/>
      <c r="AP267" s="12"/>
    </row>
    <row r="268" spans="1:42"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11"/>
      <c r="AL268" s="12"/>
      <c r="AM268" s="12"/>
      <c r="AN268" s="12"/>
      <c r="AO268" s="12"/>
      <c r="AP268" s="12"/>
    </row>
    <row r="269" spans="1:42"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11"/>
      <c r="AL269" s="12"/>
      <c r="AM269" s="12"/>
      <c r="AN269" s="12"/>
      <c r="AO269" s="12"/>
      <c r="AP269" s="12"/>
    </row>
    <row r="270" spans="1:42"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11"/>
      <c r="AL270" s="12"/>
      <c r="AM270" s="12"/>
      <c r="AN270" s="12"/>
      <c r="AO270" s="12"/>
      <c r="AP270" s="12"/>
    </row>
    <row r="271" spans="1:42"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11"/>
      <c r="AL271" s="12"/>
      <c r="AM271" s="12"/>
      <c r="AN271" s="12"/>
      <c r="AO271" s="12"/>
      <c r="AP271" s="12"/>
    </row>
    <row r="272" spans="1:42"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11"/>
      <c r="AL272" s="12"/>
      <c r="AM272" s="12"/>
      <c r="AN272" s="12"/>
      <c r="AO272" s="12"/>
      <c r="AP272" s="12"/>
    </row>
    <row r="273" spans="1:42"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11"/>
      <c r="AL273" s="12"/>
      <c r="AM273" s="12"/>
      <c r="AN273" s="12"/>
      <c r="AO273" s="12"/>
      <c r="AP273" s="12"/>
    </row>
    <row r="274" spans="1:42"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11"/>
      <c r="AL274" s="12"/>
      <c r="AM274" s="12"/>
      <c r="AN274" s="12"/>
      <c r="AO274" s="12"/>
      <c r="AP274" s="12"/>
    </row>
    <row r="275" spans="1:42"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11"/>
      <c r="AL275" s="12"/>
      <c r="AM275" s="12"/>
      <c r="AN275" s="12"/>
      <c r="AO275" s="12"/>
      <c r="AP275" s="12"/>
    </row>
    <row r="276" spans="1:42"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11"/>
      <c r="AL276" s="12"/>
      <c r="AM276" s="12"/>
      <c r="AN276" s="12"/>
      <c r="AO276" s="12"/>
      <c r="AP276" s="12"/>
    </row>
    <row r="277" spans="1:42"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11"/>
      <c r="AL277" s="12"/>
      <c r="AM277" s="12"/>
      <c r="AN277" s="12"/>
      <c r="AO277" s="12"/>
      <c r="AP277" s="12"/>
    </row>
    <row r="278" spans="1:42"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11"/>
      <c r="AL278" s="12"/>
      <c r="AM278" s="12"/>
      <c r="AN278" s="12"/>
      <c r="AO278" s="12"/>
      <c r="AP278" s="12"/>
    </row>
    <row r="279" spans="1:42"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11"/>
      <c r="AL279" s="12"/>
      <c r="AM279" s="12"/>
      <c r="AN279" s="12"/>
      <c r="AO279" s="12"/>
      <c r="AP279" s="12"/>
    </row>
    <row r="280" spans="1:42"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11"/>
      <c r="AL280" s="12"/>
      <c r="AM280" s="12"/>
      <c r="AN280" s="12"/>
      <c r="AO280" s="12"/>
      <c r="AP280" s="12"/>
    </row>
    <row r="281" spans="1:42"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11"/>
      <c r="AL281" s="12"/>
      <c r="AM281" s="12"/>
      <c r="AN281" s="12"/>
      <c r="AO281" s="12"/>
      <c r="AP281" s="12"/>
    </row>
    <row r="282" spans="1:42"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11"/>
      <c r="AL282" s="12"/>
      <c r="AM282" s="12"/>
      <c r="AN282" s="12"/>
      <c r="AO282" s="12"/>
      <c r="AP282" s="12"/>
    </row>
    <row r="283" spans="1:42"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11"/>
      <c r="AL283" s="12"/>
      <c r="AM283" s="12"/>
      <c r="AN283" s="12"/>
      <c r="AO283" s="12"/>
      <c r="AP283" s="12"/>
    </row>
    <row r="284" spans="1:42"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11"/>
      <c r="AL284" s="12"/>
      <c r="AM284" s="12"/>
      <c r="AN284" s="12"/>
      <c r="AO284" s="12"/>
      <c r="AP284" s="12"/>
    </row>
    <row r="285" spans="1:42"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11"/>
      <c r="AL285" s="12"/>
      <c r="AM285" s="12"/>
      <c r="AN285" s="12"/>
      <c r="AO285" s="12"/>
      <c r="AP285" s="12"/>
    </row>
    <row r="286" spans="1:42"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11"/>
      <c r="AL286" s="12"/>
      <c r="AM286" s="12"/>
      <c r="AN286" s="12"/>
      <c r="AO286" s="12"/>
      <c r="AP286" s="12"/>
    </row>
    <row r="287" spans="1:42"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11"/>
      <c r="AL287" s="12"/>
      <c r="AM287" s="12"/>
      <c r="AN287" s="12"/>
      <c r="AO287" s="12"/>
      <c r="AP287" s="12"/>
    </row>
    <row r="288" spans="1:42"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11"/>
      <c r="AL288" s="12"/>
      <c r="AM288" s="12"/>
      <c r="AN288" s="12"/>
      <c r="AO288" s="12"/>
      <c r="AP288" s="12"/>
    </row>
    <row r="289" spans="1:42"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11"/>
      <c r="AL289" s="12"/>
      <c r="AM289" s="12"/>
      <c r="AN289" s="12"/>
      <c r="AO289" s="12"/>
      <c r="AP289" s="12"/>
    </row>
    <row r="290" spans="1:42"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11"/>
      <c r="AL290" s="12"/>
      <c r="AM290" s="12"/>
      <c r="AN290" s="12"/>
      <c r="AO290" s="12"/>
      <c r="AP290" s="12"/>
    </row>
    <row r="291" spans="1:42"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11"/>
      <c r="AL291" s="12"/>
      <c r="AM291" s="12"/>
      <c r="AN291" s="12"/>
      <c r="AO291" s="12"/>
      <c r="AP291" s="12"/>
    </row>
    <row r="292" spans="1:42"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11"/>
      <c r="AL292" s="12"/>
      <c r="AM292" s="12"/>
      <c r="AN292" s="12"/>
      <c r="AO292" s="12"/>
      <c r="AP292" s="12"/>
    </row>
    <row r="293" spans="1:42"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11"/>
      <c r="AL293" s="12"/>
      <c r="AM293" s="12"/>
      <c r="AN293" s="12"/>
      <c r="AO293" s="12"/>
      <c r="AP293" s="12"/>
    </row>
    <row r="294" spans="1:42"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11"/>
      <c r="AL294" s="12"/>
      <c r="AM294" s="12"/>
      <c r="AN294" s="12"/>
      <c r="AO294" s="12"/>
      <c r="AP294" s="12"/>
    </row>
    <row r="295" spans="1:42"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11"/>
      <c r="AL295" s="12"/>
      <c r="AM295" s="12"/>
      <c r="AN295" s="12"/>
      <c r="AO295" s="12"/>
      <c r="AP295" s="12"/>
    </row>
    <row r="296" spans="1:42"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11"/>
      <c r="AL296" s="12"/>
      <c r="AM296" s="12"/>
      <c r="AN296" s="12"/>
      <c r="AO296" s="12"/>
      <c r="AP296" s="12"/>
    </row>
    <row r="297" spans="1:42"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11"/>
      <c r="AL297" s="12"/>
      <c r="AM297" s="12"/>
      <c r="AN297" s="12"/>
      <c r="AO297" s="12"/>
      <c r="AP297" s="12"/>
    </row>
    <row r="298" spans="1:42"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11"/>
      <c r="AL298" s="12"/>
      <c r="AM298" s="12"/>
      <c r="AN298" s="12"/>
      <c r="AO298" s="12"/>
      <c r="AP298" s="12"/>
    </row>
    <row r="299" spans="1:42"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11"/>
      <c r="AL299" s="12"/>
      <c r="AM299" s="12"/>
      <c r="AN299" s="12"/>
      <c r="AO299" s="12"/>
      <c r="AP299" s="12"/>
    </row>
    <row r="300" spans="1:42"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11"/>
      <c r="AL300" s="12"/>
      <c r="AM300" s="12"/>
      <c r="AN300" s="12"/>
      <c r="AO300" s="12"/>
      <c r="AP300" s="12"/>
    </row>
    <row r="301" spans="1:42"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11"/>
      <c r="AL301" s="12"/>
      <c r="AM301" s="12"/>
      <c r="AN301" s="12"/>
      <c r="AO301" s="12"/>
      <c r="AP301" s="12"/>
    </row>
    <row r="302" spans="1:42"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11"/>
      <c r="AL302" s="12"/>
      <c r="AM302" s="12"/>
      <c r="AN302" s="12"/>
      <c r="AO302" s="12"/>
      <c r="AP302" s="12"/>
    </row>
    <row r="303" spans="1:42"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11"/>
      <c r="AL303" s="12"/>
      <c r="AM303" s="12"/>
      <c r="AN303" s="12"/>
      <c r="AO303" s="12"/>
      <c r="AP303" s="12"/>
    </row>
    <row r="304" spans="1:42"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11"/>
      <c r="AL304" s="12"/>
      <c r="AM304" s="12"/>
      <c r="AN304" s="12"/>
      <c r="AO304" s="12"/>
      <c r="AP304" s="12"/>
    </row>
    <row r="305" spans="1:42"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11"/>
      <c r="AL305" s="12"/>
      <c r="AM305" s="12"/>
      <c r="AN305" s="12"/>
      <c r="AO305" s="12"/>
      <c r="AP305" s="12"/>
    </row>
    <row r="306" spans="1:42"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11"/>
      <c r="AL306" s="12"/>
      <c r="AM306" s="12"/>
      <c r="AN306" s="12"/>
      <c r="AO306" s="12"/>
      <c r="AP306" s="12"/>
    </row>
    <row r="307" spans="1:42"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11"/>
      <c r="AL307" s="12"/>
      <c r="AM307" s="12"/>
      <c r="AN307" s="12"/>
      <c r="AO307" s="12"/>
      <c r="AP307" s="12"/>
    </row>
    <row r="308" spans="1:42"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11"/>
      <c r="AL308" s="12"/>
      <c r="AM308" s="12"/>
      <c r="AN308" s="12"/>
      <c r="AO308" s="12"/>
      <c r="AP308" s="12"/>
    </row>
    <row r="309" spans="1:42"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11"/>
      <c r="AL309" s="12"/>
      <c r="AM309" s="12"/>
      <c r="AN309" s="12"/>
      <c r="AO309" s="12"/>
      <c r="AP309" s="12"/>
    </row>
    <row r="310" spans="1:42"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11"/>
      <c r="AL310" s="12"/>
      <c r="AM310" s="12"/>
      <c r="AN310" s="12"/>
      <c r="AO310" s="12"/>
      <c r="AP310" s="12"/>
    </row>
    <row r="311" spans="1:42"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11"/>
      <c r="AL311" s="12"/>
      <c r="AM311" s="12"/>
      <c r="AN311" s="12"/>
      <c r="AO311" s="12"/>
      <c r="AP311" s="12"/>
    </row>
    <row r="312" spans="1:42"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11"/>
      <c r="AL312" s="12"/>
      <c r="AM312" s="12"/>
      <c r="AN312" s="12"/>
      <c r="AO312" s="12"/>
      <c r="AP312" s="12"/>
    </row>
    <row r="313" spans="1:42"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11"/>
      <c r="AL313" s="12"/>
      <c r="AM313" s="12"/>
      <c r="AN313" s="12"/>
      <c r="AO313" s="12"/>
      <c r="AP313" s="12"/>
    </row>
    <row r="314" spans="1:42"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11"/>
      <c r="AL314" s="12"/>
      <c r="AM314" s="12"/>
      <c r="AN314" s="12"/>
      <c r="AO314" s="12"/>
      <c r="AP314" s="12"/>
    </row>
    <row r="315" spans="1:42"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11"/>
      <c r="AL315" s="12"/>
      <c r="AM315" s="12"/>
      <c r="AN315" s="12"/>
      <c r="AO315" s="12"/>
      <c r="AP315" s="12"/>
    </row>
    <row r="316" spans="1:42"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11"/>
      <c r="AL316" s="12"/>
      <c r="AM316" s="12"/>
      <c r="AN316" s="12"/>
      <c r="AO316" s="12"/>
      <c r="AP316" s="12"/>
    </row>
    <row r="317" spans="1:42"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11"/>
      <c r="AL317" s="12"/>
      <c r="AM317" s="12"/>
      <c r="AN317" s="12"/>
      <c r="AO317" s="12"/>
      <c r="AP317" s="12"/>
    </row>
    <row r="318" spans="1:42"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11"/>
      <c r="AL318" s="12"/>
      <c r="AM318" s="12"/>
      <c r="AN318" s="12"/>
      <c r="AO318" s="12"/>
      <c r="AP318" s="12"/>
    </row>
    <row r="319" spans="1:42"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11"/>
      <c r="AL319" s="12"/>
      <c r="AM319" s="12"/>
      <c r="AN319" s="12"/>
      <c r="AO319" s="12"/>
      <c r="AP319" s="12"/>
    </row>
    <row r="320" spans="1:42"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11"/>
      <c r="AL320" s="12"/>
      <c r="AM320" s="12"/>
      <c r="AN320" s="12"/>
      <c r="AO320" s="12"/>
      <c r="AP320" s="12"/>
    </row>
    <row r="321" spans="1:42"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11"/>
      <c r="AL321" s="12"/>
      <c r="AM321" s="12"/>
      <c r="AN321" s="12"/>
      <c r="AO321" s="12"/>
      <c r="AP321" s="12"/>
    </row>
    <row r="322" spans="1:42"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11"/>
      <c r="AL322" s="12"/>
      <c r="AM322" s="12"/>
      <c r="AN322" s="12"/>
      <c r="AO322" s="12"/>
      <c r="AP322" s="12"/>
    </row>
    <row r="323" spans="1:42"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11"/>
      <c r="AL323" s="12"/>
      <c r="AM323" s="12"/>
      <c r="AN323" s="12"/>
      <c r="AO323" s="12"/>
      <c r="AP323" s="12"/>
    </row>
    <row r="324" spans="1:42"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11"/>
      <c r="AL324" s="12"/>
      <c r="AM324" s="12"/>
      <c r="AN324" s="12"/>
      <c r="AO324" s="12"/>
      <c r="AP324" s="12"/>
    </row>
    <row r="325" spans="1:42"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11"/>
      <c r="AL325" s="12"/>
      <c r="AM325" s="12"/>
      <c r="AN325" s="12"/>
      <c r="AO325" s="12"/>
      <c r="AP325" s="12"/>
    </row>
    <row r="326" spans="1:42"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11"/>
      <c r="AL326" s="12"/>
      <c r="AM326" s="12"/>
      <c r="AN326" s="12"/>
      <c r="AO326" s="12"/>
      <c r="AP326" s="12"/>
    </row>
    <row r="327" spans="1:42"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11"/>
      <c r="AL327" s="12"/>
      <c r="AM327" s="12"/>
      <c r="AN327" s="12"/>
      <c r="AO327" s="12"/>
      <c r="AP327" s="12"/>
    </row>
    <row r="328" spans="1:42"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11"/>
      <c r="AL328" s="12"/>
      <c r="AM328" s="12"/>
      <c r="AN328" s="12"/>
      <c r="AO328" s="12"/>
      <c r="AP328" s="12"/>
    </row>
    <row r="329" spans="1:42"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11"/>
      <c r="AL329" s="12"/>
      <c r="AM329" s="12"/>
      <c r="AN329" s="12"/>
      <c r="AO329" s="12"/>
      <c r="AP329" s="12"/>
    </row>
    <row r="330" spans="1:42"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11"/>
      <c r="AL330" s="12"/>
      <c r="AM330" s="12"/>
      <c r="AN330" s="12"/>
      <c r="AO330" s="12"/>
      <c r="AP330" s="12"/>
    </row>
    <row r="331" spans="1:42"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11"/>
      <c r="AL331" s="12"/>
      <c r="AM331" s="12"/>
      <c r="AN331" s="12"/>
      <c r="AO331" s="12"/>
      <c r="AP331" s="12"/>
    </row>
    <row r="332" spans="1:42"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11"/>
      <c r="AL332" s="12"/>
      <c r="AM332" s="12"/>
      <c r="AN332" s="12"/>
      <c r="AO332" s="12"/>
      <c r="AP332" s="12"/>
    </row>
    <row r="333" spans="1:42"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11"/>
      <c r="AL333" s="12"/>
      <c r="AM333" s="12"/>
      <c r="AN333" s="12"/>
      <c r="AO333" s="12"/>
      <c r="AP333" s="12"/>
    </row>
    <row r="334" spans="1:42"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11"/>
      <c r="AL334" s="12"/>
      <c r="AM334" s="12"/>
      <c r="AN334" s="12"/>
      <c r="AO334" s="12"/>
      <c r="AP334" s="12"/>
    </row>
    <row r="335" spans="1:42"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11"/>
      <c r="AL335" s="12"/>
      <c r="AM335" s="12"/>
      <c r="AN335" s="12"/>
      <c r="AO335" s="12"/>
      <c r="AP335" s="12"/>
    </row>
    <row r="336" spans="1:42"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11"/>
      <c r="AL336" s="12"/>
      <c r="AM336" s="12"/>
      <c r="AN336" s="12"/>
      <c r="AO336" s="12"/>
      <c r="AP336" s="12"/>
    </row>
    <row r="337" spans="1:42"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11"/>
      <c r="AL337" s="12"/>
      <c r="AM337" s="12"/>
      <c r="AN337" s="12"/>
      <c r="AO337" s="12"/>
      <c r="AP337" s="12"/>
    </row>
    <row r="338" spans="1:42"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11"/>
      <c r="AL338" s="12"/>
      <c r="AM338" s="12"/>
      <c r="AN338" s="12"/>
      <c r="AO338" s="12"/>
      <c r="AP338" s="12"/>
    </row>
    <row r="339" spans="1:42"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11"/>
      <c r="AL339" s="12"/>
      <c r="AM339" s="12"/>
      <c r="AN339" s="12"/>
      <c r="AO339" s="12"/>
      <c r="AP339" s="12"/>
    </row>
    <row r="340" spans="1:42"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11"/>
      <c r="AL340" s="12"/>
      <c r="AM340" s="12"/>
      <c r="AN340" s="12"/>
      <c r="AO340" s="12"/>
      <c r="AP340" s="12"/>
    </row>
    <row r="341" spans="1:42"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11"/>
      <c r="AL341" s="12"/>
      <c r="AM341" s="12"/>
      <c r="AN341" s="12"/>
      <c r="AO341" s="12"/>
      <c r="AP341" s="12"/>
    </row>
    <row r="342" spans="1:42"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11"/>
      <c r="AL342" s="12"/>
      <c r="AM342" s="12"/>
      <c r="AN342" s="12"/>
      <c r="AO342" s="12"/>
      <c r="AP342" s="12"/>
    </row>
    <row r="343" spans="1:42"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11"/>
      <c r="AL343" s="12"/>
      <c r="AM343" s="12"/>
      <c r="AN343" s="12"/>
      <c r="AO343" s="12"/>
      <c r="AP343" s="12"/>
    </row>
    <row r="344" spans="1:42"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11"/>
      <c r="AL344" s="12"/>
      <c r="AM344" s="12"/>
      <c r="AN344" s="12"/>
      <c r="AO344" s="12"/>
      <c r="AP344" s="12"/>
    </row>
    <row r="345" spans="1:42"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11"/>
      <c r="AL345" s="12"/>
      <c r="AM345" s="12"/>
      <c r="AN345" s="12"/>
      <c r="AO345" s="12"/>
      <c r="AP345" s="12"/>
    </row>
    <row r="346" spans="1:42"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11"/>
      <c r="AL346" s="12"/>
      <c r="AM346" s="12"/>
      <c r="AN346" s="12"/>
      <c r="AO346" s="12"/>
      <c r="AP346" s="12"/>
    </row>
    <row r="347" spans="1:42"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11"/>
      <c r="AL347" s="12"/>
      <c r="AM347" s="12"/>
      <c r="AN347" s="12"/>
      <c r="AO347" s="12"/>
      <c r="AP347" s="12"/>
    </row>
    <row r="348" spans="1:42"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11"/>
      <c r="AL348" s="12"/>
      <c r="AM348" s="12"/>
      <c r="AN348" s="12"/>
      <c r="AO348" s="12"/>
      <c r="AP348" s="12"/>
    </row>
    <row r="349" spans="1:42"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11"/>
      <c r="AL349" s="12"/>
      <c r="AM349" s="12"/>
      <c r="AN349" s="12"/>
      <c r="AO349" s="12"/>
      <c r="AP349" s="12"/>
    </row>
    <row r="350" spans="1:42"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11"/>
      <c r="AL350" s="12"/>
      <c r="AM350" s="12"/>
      <c r="AN350" s="12"/>
      <c r="AO350" s="12"/>
      <c r="AP350" s="12"/>
    </row>
    <row r="351" spans="1:42"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11"/>
      <c r="AL351" s="12"/>
      <c r="AM351" s="12"/>
      <c r="AN351" s="12"/>
      <c r="AO351" s="12"/>
      <c r="AP351" s="12"/>
    </row>
    <row r="352" spans="1:42"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11"/>
      <c r="AL352" s="12"/>
      <c r="AM352" s="12"/>
      <c r="AN352" s="12"/>
      <c r="AO352" s="12"/>
      <c r="AP352" s="12"/>
    </row>
    <row r="353" spans="1:42"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11"/>
      <c r="AL353" s="12"/>
      <c r="AM353" s="12"/>
      <c r="AN353" s="12"/>
      <c r="AO353" s="12"/>
      <c r="AP353" s="12"/>
    </row>
    <row r="354" spans="1:42"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11"/>
      <c r="AL354" s="12"/>
      <c r="AM354" s="12"/>
      <c r="AN354" s="12"/>
      <c r="AO354" s="12"/>
      <c r="AP354" s="12"/>
    </row>
    <row r="355" spans="1:42"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11"/>
      <c r="AL355" s="12"/>
      <c r="AM355" s="12"/>
      <c r="AN355" s="12"/>
      <c r="AO355" s="12"/>
      <c r="AP355" s="12"/>
    </row>
    <row r="356" spans="1:42"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11"/>
      <c r="AL356" s="12"/>
      <c r="AM356" s="12"/>
      <c r="AN356" s="12"/>
      <c r="AO356" s="12"/>
      <c r="AP356" s="12"/>
    </row>
    <row r="357" spans="1:42"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11"/>
      <c r="AL357" s="12"/>
      <c r="AM357" s="12"/>
      <c r="AN357" s="12"/>
      <c r="AO357" s="12"/>
      <c r="AP357" s="12"/>
    </row>
    <row r="358" spans="1:42"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11"/>
      <c r="AL358" s="12"/>
      <c r="AM358" s="12"/>
      <c r="AN358" s="12"/>
      <c r="AO358" s="12"/>
      <c r="AP358" s="12"/>
    </row>
    <row r="359" spans="1:42"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11"/>
      <c r="AL359" s="12"/>
      <c r="AM359" s="12"/>
      <c r="AN359" s="12"/>
      <c r="AO359" s="12"/>
      <c r="AP359" s="12"/>
    </row>
    <row r="360" spans="1:42"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11"/>
      <c r="AL360" s="12"/>
      <c r="AM360" s="12"/>
      <c r="AN360" s="12"/>
      <c r="AO360" s="12"/>
      <c r="AP360" s="12"/>
    </row>
    <row r="361" spans="1:42"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11"/>
      <c r="AL361" s="12"/>
      <c r="AM361" s="12"/>
      <c r="AN361" s="12"/>
      <c r="AO361" s="12"/>
      <c r="AP361" s="12"/>
    </row>
    <row r="362" spans="1:42"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11"/>
      <c r="AL362" s="12"/>
      <c r="AM362" s="12"/>
      <c r="AN362" s="12"/>
      <c r="AO362" s="12"/>
      <c r="AP362" s="12"/>
    </row>
    <row r="363" spans="1:42"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11"/>
      <c r="AL363" s="12"/>
      <c r="AM363" s="12"/>
      <c r="AN363" s="12"/>
      <c r="AO363" s="12"/>
      <c r="AP363" s="12"/>
    </row>
    <row r="364" spans="1:42"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11"/>
      <c r="AL364" s="12"/>
      <c r="AM364" s="12"/>
      <c r="AN364" s="12"/>
      <c r="AO364" s="12"/>
      <c r="AP364" s="12"/>
    </row>
    <row r="365" spans="1:42"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11"/>
      <c r="AL365" s="12"/>
      <c r="AM365" s="12"/>
      <c r="AN365" s="12"/>
      <c r="AO365" s="12"/>
      <c r="AP365" s="12"/>
    </row>
    <row r="366" spans="1:42"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11"/>
      <c r="AL366" s="12"/>
      <c r="AM366" s="12"/>
      <c r="AN366" s="12"/>
      <c r="AO366" s="12"/>
      <c r="AP366" s="12"/>
    </row>
    <row r="367" spans="1:42"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11"/>
      <c r="AL367" s="12"/>
      <c r="AM367" s="12"/>
      <c r="AN367" s="12"/>
      <c r="AO367" s="12"/>
      <c r="AP367" s="12"/>
    </row>
    <row r="368" spans="1:42"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11"/>
      <c r="AL368" s="12"/>
      <c r="AM368" s="12"/>
      <c r="AN368" s="12"/>
      <c r="AO368" s="12"/>
      <c r="AP368" s="12"/>
    </row>
    <row r="369" spans="1:42"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11"/>
      <c r="AL369" s="12"/>
      <c r="AM369" s="12"/>
      <c r="AN369" s="12"/>
      <c r="AO369" s="12"/>
      <c r="AP369" s="12"/>
    </row>
    <row r="370" spans="1:42"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11"/>
      <c r="AL370" s="12"/>
      <c r="AM370" s="12"/>
      <c r="AN370" s="12"/>
      <c r="AO370" s="12"/>
      <c r="AP370" s="12"/>
    </row>
    <row r="371" spans="1:42"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11"/>
      <c r="AL371" s="12"/>
      <c r="AM371" s="12"/>
      <c r="AN371" s="12"/>
      <c r="AO371" s="12"/>
      <c r="AP371" s="12"/>
    </row>
    <row r="372" spans="1:42"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11"/>
      <c r="AL372" s="12"/>
      <c r="AM372" s="12"/>
      <c r="AN372" s="12"/>
      <c r="AO372" s="12"/>
      <c r="AP372" s="12"/>
    </row>
    <row r="373" spans="1:42"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11"/>
      <c r="AL373" s="12"/>
      <c r="AM373" s="12"/>
      <c r="AN373" s="12"/>
      <c r="AO373" s="12"/>
      <c r="AP373" s="12"/>
    </row>
    <row r="374" spans="1:42"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11"/>
      <c r="AL374" s="12"/>
      <c r="AM374" s="12"/>
      <c r="AN374" s="12"/>
      <c r="AO374" s="12"/>
      <c r="AP374" s="12"/>
    </row>
    <row r="375" spans="1:42"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11"/>
      <c r="AL375" s="12"/>
      <c r="AM375" s="12"/>
      <c r="AN375" s="12"/>
      <c r="AO375" s="12"/>
      <c r="AP375" s="12"/>
    </row>
    <row r="376" spans="1:42"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11"/>
      <c r="AL376" s="12"/>
      <c r="AM376" s="12"/>
      <c r="AN376" s="12"/>
      <c r="AO376" s="12"/>
      <c r="AP376" s="12"/>
    </row>
    <row r="377" spans="1:42"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11"/>
      <c r="AL377" s="12"/>
      <c r="AM377" s="12"/>
      <c r="AN377" s="12"/>
      <c r="AO377" s="12"/>
      <c r="AP377" s="12"/>
    </row>
    <row r="378" spans="1:42"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11"/>
      <c r="AL378" s="12"/>
      <c r="AM378" s="12"/>
      <c r="AN378" s="12"/>
      <c r="AO378" s="12"/>
      <c r="AP378" s="12"/>
    </row>
    <row r="379" spans="1:42"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11"/>
      <c r="AL379" s="12"/>
      <c r="AM379" s="12"/>
      <c r="AN379" s="12"/>
      <c r="AO379" s="12"/>
      <c r="AP379" s="12"/>
    </row>
    <row r="380" spans="1:42"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11"/>
      <c r="AL380" s="12"/>
      <c r="AM380" s="12"/>
      <c r="AN380" s="12"/>
      <c r="AO380" s="12"/>
      <c r="AP380" s="12"/>
    </row>
    <row r="381" spans="1:42"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11"/>
      <c r="AL381" s="12"/>
      <c r="AM381" s="12"/>
      <c r="AN381" s="12"/>
      <c r="AO381" s="12"/>
      <c r="AP381" s="12"/>
    </row>
    <row r="382" spans="1:42"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11"/>
      <c r="AL382" s="12"/>
      <c r="AM382" s="12"/>
      <c r="AN382" s="12"/>
      <c r="AO382" s="12"/>
      <c r="AP382" s="12"/>
    </row>
    <row r="383" spans="1:42"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11"/>
      <c r="AL383" s="12"/>
      <c r="AM383" s="12"/>
      <c r="AN383" s="12"/>
      <c r="AO383" s="12"/>
      <c r="AP383" s="12"/>
    </row>
    <row r="384" spans="1:42"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11"/>
      <c r="AL384" s="12"/>
      <c r="AM384" s="12"/>
      <c r="AN384" s="12"/>
      <c r="AO384" s="12"/>
      <c r="AP384" s="12"/>
    </row>
    <row r="385" spans="1:42"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11"/>
      <c r="AL385" s="12"/>
      <c r="AM385" s="12"/>
      <c r="AN385" s="12"/>
      <c r="AO385" s="12"/>
      <c r="AP385" s="12"/>
    </row>
    <row r="386" spans="1:42"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11"/>
      <c r="AL386" s="12"/>
      <c r="AM386" s="12"/>
      <c r="AN386" s="12"/>
      <c r="AO386" s="12"/>
      <c r="AP386" s="12"/>
    </row>
    <row r="387" spans="1:42"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11"/>
      <c r="AL387" s="12"/>
      <c r="AM387" s="12"/>
      <c r="AN387" s="12"/>
      <c r="AO387" s="12"/>
      <c r="AP387" s="12"/>
    </row>
    <row r="388" spans="1:42"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11"/>
      <c r="AL388" s="12"/>
      <c r="AM388" s="12"/>
      <c r="AN388" s="12"/>
      <c r="AO388" s="12"/>
      <c r="AP388" s="12"/>
    </row>
    <row r="389" spans="1:42"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11"/>
      <c r="AL389" s="12"/>
      <c r="AM389" s="12"/>
      <c r="AN389" s="12"/>
      <c r="AO389" s="12"/>
      <c r="AP389" s="12"/>
    </row>
    <row r="390" spans="1:42"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11"/>
      <c r="AL390" s="12"/>
      <c r="AM390" s="12"/>
      <c r="AN390" s="12"/>
      <c r="AO390" s="12"/>
      <c r="AP390" s="12"/>
    </row>
    <row r="391" spans="1:42"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11"/>
      <c r="AL391" s="12"/>
      <c r="AM391" s="12"/>
      <c r="AN391" s="12"/>
      <c r="AO391" s="12"/>
      <c r="AP391" s="12"/>
    </row>
    <row r="392" spans="1:42"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11"/>
      <c r="AL392" s="12"/>
      <c r="AM392" s="12"/>
      <c r="AN392" s="12"/>
      <c r="AO392" s="12"/>
      <c r="AP392" s="12"/>
    </row>
    <row r="393" spans="1:42"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11"/>
      <c r="AL393" s="12"/>
      <c r="AM393" s="12"/>
      <c r="AN393" s="12"/>
      <c r="AO393" s="12"/>
      <c r="AP393" s="12"/>
    </row>
    <row r="394" spans="1:42"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11"/>
      <c r="AL394" s="12"/>
      <c r="AM394" s="12"/>
      <c r="AN394" s="12"/>
      <c r="AO394" s="12"/>
      <c r="AP394" s="12"/>
    </row>
    <row r="395" spans="1:42"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11"/>
      <c r="AL395" s="12"/>
      <c r="AM395" s="12"/>
      <c r="AN395" s="12"/>
      <c r="AO395" s="12"/>
      <c r="AP395" s="12"/>
    </row>
    <row r="396" spans="1:42"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11"/>
      <c r="AL396" s="12"/>
      <c r="AM396" s="12"/>
      <c r="AN396" s="12"/>
      <c r="AO396" s="12"/>
      <c r="AP396" s="12"/>
    </row>
    <row r="397" spans="1:42"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11"/>
      <c r="AL397" s="12"/>
      <c r="AM397" s="12"/>
      <c r="AN397" s="12"/>
      <c r="AO397" s="12"/>
      <c r="AP397" s="12"/>
    </row>
    <row r="398" spans="1:42"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11"/>
      <c r="AL398" s="12"/>
      <c r="AM398" s="12"/>
      <c r="AN398" s="12"/>
      <c r="AO398" s="12"/>
      <c r="AP398" s="12"/>
    </row>
    <row r="399" spans="1:42"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11"/>
      <c r="AL399" s="12"/>
      <c r="AM399" s="12"/>
      <c r="AN399" s="12"/>
      <c r="AO399" s="12"/>
      <c r="AP399" s="12"/>
    </row>
    <row r="400" spans="1:42"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11"/>
      <c r="AL400" s="12"/>
      <c r="AM400" s="12"/>
      <c r="AN400" s="12"/>
      <c r="AO400" s="12"/>
      <c r="AP400" s="12"/>
    </row>
    <row r="401" spans="1:42"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11"/>
      <c r="AL401" s="12"/>
      <c r="AM401" s="12"/>
      <c r="AN401" s="12"/>
      <c r="AO401" s="12"/>
      <c r="AP401" s="12"/>
    </row>
    <row r="402" spans="1:42"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11"/>
      <c r="AL402" s="12"/>
      <c r="AM402" s="12"/>
      <c r="AN402" s="12"/>
      <c r="AO402" s="12"/>
      <c r="AP402" s="12"/>
    </row>
    <row r="403" spans="1:42"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11"/>
      <c r="AL403" s="12"/>
      <c r="AM403" s="12"/>
      <c r="AN403" s="12"/>
      <c r="AO403" s="12"/>
      <c r="AP403" s="12"/>
    </row>
    <row r="404" spans="1:42"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11"/>
      <c r="AL404" s="12"/>
      <c r="AM404" s="12"/>
      <c r="AN404" s="12"/>
      <c r="AO404" s="12"/>
      <c r="AP404" s="12"/>
    </row>
    <row r="405" spans="1:42"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11"/>
      <c r="AL405" s="12"/>
      <c r="AM405" s="12"/>
      <c r="AN405" s="12"/>
      <c r="AO405" s="12"/>
      <c r="AP405" s="12"/>
    </row>
    <row r="406" spans="1:42"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11"/>
      <c r="AL406" s="12"/>
      <c r="AM406" s="12"/>
      <c r="AN406" s="12"/>
      <c r="AO406" s="12"/>
      <c r="AP406" s="12"/>
    </row>
    <row r="407" spans="1:42"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11"/>
      <c r="AL407" s="12"/>
      <c r="AM407" s="12"/>
      <c r="AN407" s="12"/>
      <c r="AO407" s="12"/>
      <c r="AP407" s="12"/>
    </row>
    <row r="408" spans="1:42"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11"/>
      <c r="AL408" s="12"/>
      <c r="AM408" s="12"/>
      <c r="AN408" s="12"/>
      <c r="AO408" s="12"/>
      <c r="AP408" s="12"/>
    </row>
    <row r="409" spans="1:42"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11"/>
      <c r="AL409" s="12"/>
      <c r="AM409" s="12"/>
      <c r="AN409" s="12"/>
      <c r="AO409" s="12"/>
      <c r="AP409" s="12"/>
    </row>
    <row r="410" spans="1:42"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11"/>
      <c r="AL410" s="12"/>
      <c r="AM410" s="12"/>
      <c r="AN410" s="12"/>
      <c r="AO410" s="12"/>
      <c r="AP410" s="12"/>
    </row>
    <row r="411" spans="1:42"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11"/>
      <c r="AL411" s="12"/>
      <c r="AM411" s="12"/>
      <c r="AN411" s="12"/>
      <c r="AO411" s="12"/>
      <c r="AP411" s="12"/>
    </row>
    <row r="412" spans="1:42"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11"/>
      <c r="AL412" s="12"/>
      <c r="AM412" s="12"/>
      <c r="AN412" s="12"/>
      <c r="AO412" s="12"/>
      <c r="AP412" s="12"/>
    </row>
    <row r="413" spans="1:42"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11"/>
      <c r="AL413" s="12"/>
      <c r="AM413" s="12"/>
      <c r="AN413" s="12"/>
      <c r="AO413" s="12"/>
      <c r="AP413" s="12"/>
    </row>
    <row r="414" spans="1:42"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11"/>
      <c r="AL414" s="12"/>
      <c r="AM414" s="12"/>
      <c r="AN414" s="12"/>
      <c r="AO414" s="12"/>
      <c r="AP414" s="12"/>
    </row>
    <row r="415" spans="1:42"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11"/>
      <c r="AL415" s="12"/>
      <c r="AM415" s="12"/>
      <c r="AN415" s="12"/>
      <c r="AO415" s="12"/>
      <c r="AP415" s="12"/>
    </row>
    <row r="416" spans="1:42"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11"/>
      <c r="AL416" s="12"/>
      <c r="AM416" s="12"/>
      <c r="AN416" s="12"/>
      <c r="AO416" s="12"/>
      <c r="AP416" s="12"/>
    </row>
    <row r="417" spans="1:42"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11"/>
      <c r="AL417" s="12"/>
      <c r="AM417" s="12"/>
      <c r="AN417" s="12"/>
      <c r="AO417" s="12"/>
      <c r="AP417" s="12"/>
    </row>
    <row r="418" spans="1:42"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11"/>
      <c r="AL418" s="12"/>
      <c r="AM418" s="12"/>
      <c r="AN418" s="12"/>
      <c r="AO418" s="12"/>
      <c r="AP418" s="12"/>
    </row>
    <row r="419" spans="1:42"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11"/>
      <c r="AL419" s="12"/>
      <c r="AM419" s="12"/>
      <c r="AN419" s="12"/>
      <c r="AO419" s="12"/>
      <c r="AP419" s="12"/>
    </row>
    <row r="420" spans="1:42"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11"/>
      <c r="AL420" s="12"/>
      <c r="AM420" s="12"/>
      <c r="AN420" s="12"/>
      <c r="AO420" s="12"/>
      <c r="AP420" s="12"/>
    </row>
    <row r="421" spans="1:42"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11"/>
      <c r="AL421" s="12"/>
      <c r="AM421" s="12"/>
      <c r="AN421" s="12"/>
      <c r="AO421" s="12"/>
      <c r="AP421" s="12"/>
    </row>
    <row r="422" spans="1:42"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11"/>
      <c r="AL422" s="12"/>
      <c r="AM422" s="12"/>
      <c r="AN422" s="12"/>
      <c r="AO422" s="12"/>
      <c r="AP422" s="12"/>
    </row>
    <row r="423" spans="1:42"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11"/>
      <c r="AL423" s="12"/>
      <c r="AM423" s="12"/>
      <c r="AN423" s="12"/>
      <c r="AO423" s="12"/>
      <c r="AP423" s="12"/>
    </row>
    <row r="424" spans="1:42"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11"/>
      <c r="AL424" s="12"/>
      <c r="AM424" s="12"/>
      <c r="AN424" s="12"/>
      <c r="AO424" s="12"/>
      <c r="AP424" s="12"/>
    </row>
    <row r="425" spans="1:42"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11"/>
      <c r="AL425" s="12"/>
      <c r="AM425" s="12"/>
      <c r="AN425" s="12"/>
      <c r="AO425" s="12"/>
      <c r="AP425" s="12"/>
    </row>
    <row r="426" spans="1:42"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11"/>
      <c r="AL426" s="12"/>
      <c r="AM426" s="12"/>
      <c r="AN426" s="12"/>
      <c r="AO426" s="12"/>
      <c r="AP426" s="12"/>
    </row>
    <row r="427" spans="1:42"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11"/>
      <c r="AL427" s="12"/>
      <c r="AM427" s="12"/>
      <c r="AN427" s="12"/>
      <c r="AO427" s="12"/>
      <c r="AP427" s="12"/>
    </row>
    <row r="428" spans="1:42"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11"/>
      <c r="AL428" s="12"/>
      <c r="AM428" s="12"/>
      <c r="AN428" s="12"/>
      <c r="AO428" s="12"/>
      <c r="AP428" s="12"/>
    </row>
    <row r="429" spans="1:42"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11"/>
      <c r="AL429" s="12"/>
      <c r="AM429" s="12"/>
      <c r="AN429" s="12"/>
      <c r="AO429" s="12"/>
      <c r="AP429" s="12"/>
    </row>
    <row r="430" spans="1:42"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11"/>
      <c r="AL430" s="12"/>
      <c r="AM430" s="12"/>
      <c r="AN430" s="12"/>
      <c r="AO430" s="12"/>
      <c r="AP430" s="12"/>
    </row>
    <row r="431" spans="1:42"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11"/>
      <c r="AL431" s="12"/>
      <c r="AM431" s="12"/>
      <c r="AN431" s="12"/>
      <c r="AO431" s="12"/>
      <c r="AP431" s="12"/>
    </row>
    <row r="432" spans="1:42"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11"/>
      <c r="AL432" s="12"/>
      <c r="AM432" s="12"/>
      <c r="AN432" s="12"/>
      <c r="AO432" s="12"/>
      <c r="AP432" s="12"/>
    </row>
    <row r="433" spans="1:42"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11"/>
      <c r="AL433" s="12"/>
      <c r="AM433" s="12"/>
      <c r="AN433" s="12"/>
      <c r="AO433" s="12"/>
      <c r="AP433" s="12"/>
    </row>
    <row r="434" spans="1:42"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11"/>
      <c r="AL434" s="12"/>
      <c r="AM434" s="12"/>
      <c r="AN434" s="12"/>
      <c r="AO434" s="12"/>
      <c r="AP434" s="12"/>
    </row>
    <row r="435" spans="1:42"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11"/>
      <c r="AL435" s="12"/>
      <c r="AM435" s="12"/>
      <c r="AN435" s="12"/>
      <c r="AO435" s="12"/>
      <c r="AP435" s="12"/>
    </row>
    <row r="436" spans="1:42"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11"/>
      <c r="AL436" s="12"/>
      <c r="AM436" s="12"/>
      <c r="AN436" s="12"/>
      <c r="AO436" s="12"/>
      <c r="AP436" s="12"/>
    </row>
    <row r="437" spans="1:42"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11"/>
      <c r="AL437" s="12"/>
      <c r="AM437" s="12"/>
      <c r="AN437" s="12"/>
      <c r="AO437" s="12"/>
      <c r="AP437" s="12"/>
    </row>
    <row r="438" spans="1:42"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11"/>
      <c r="AL438" s="12"/>
      <c r="AM438" s="12"/>
      <c r="AN438" s="12"/>
      <c r="AO438" s="12"/>
      <c r="AP438" s="12"/>
    </row>
    <row r="439" spans="1:42"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11"/>
      <c r="AL439" s="12"/>
      <c r="AM439" s="12"/>
      <c r="AN439" s="12"/>
      <c r="AO439" s="12"/>
      <c r="AP439" s="12"/>
    </row>
    <row r="440" spans="1:42"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11"/>
      <c r="AL440" s="12"/>
      <c r="AM440" s="12"/>
      <c r="AN440" s="12"/>
      <c r="AO440" s="12"/>
      <c r="AP440" s="12"/>
    </row>
    <row r="441" spans="1:42"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11"/>
      <c r="AL441" s="12"/>
      <c r="AM441" s="12"/>
      <c r="AN441" s="12"/>
      <c r="AO441" s="12"/>
      <c r="AP441" s="12"/>
    </row>
    <row r="442" spans="1:42"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11"/>
      <c r="AL442" s="12"/>
      <c r="AM442" s="12"/>
      <c r="AN442" s="12"/>
      <c r="AO442" s="12"/>
      <c r="AP442" s="12"/>
    </row>
    <row r="443" spans="1:42"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11"/>
      <c r="AL443" s="12"/>
      <c r="AM443" s="12"/>
      <c r="AN443" s="12"/>
      <c r="AO443" s="12"/>
      <c r="AP443" s="12"/>
    </row>
    <row r="444" spans="1:42"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11"/>
      <c r="AL444" s="12"/>
      <c r="AM444" s="12"/>
      <c r="AN444" s="12"/>
      <c r="AO444" s="12"/>
      <c r="AP444" s="12"/>
    </row>
    <row r="445" spans="1:42"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11"/>
      <c r="AL445" s="12"/>
      <c r="AM445" s="12"/>
      <c r="AN445" s="12"/>
      <c r="AO445" s="12"/>
      <c r="AP445" s="12"/>
    </row>
    <row r="446" spans="1:42"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11"/>
      <c r="AL446" s="12"/>
      <c r="AM446" s="12"/>
      <c r="AN446" s="12"/>
      <c r="AO446" s="12"/>
      <c r="AP446" s="12"/>
    </row>
    <row r="447" spans="1:42"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11"/>
      <c r="AL447" s="12"/>
      <c r="AM447" s="12"/>
      <c r="AN447" s="12"/>
      <c r="AO447" s="12"/>
      <c r="AP447" s="12"/>
    </row>
    <row r="448" spans="1:42"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11"/>
      <c r="AL448" s="12"/>
      <c r="AM448" s="12"/>
      <c r="AN448" s="12"/>
      <c r="AO448" s="12"/>
      <c r="AP448" s="12"/>
    </row>
    <row r="449" spans="1:42"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11"/>
      <c r="AL449" s="12"/>
      <c r="AM449" s="12"/>
      <c r="AN449" s="12"/>
      <c r="AO449" s="12"/>
      <c r="AP449" s="12"/>
    </row>
    <row r="450" spans="1:42"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11"/>
      <c r="AL450" s="12"/>
      <c r="AM450" s="12"/>
      <c r="AN450" s="12"/>
      <c r="AO450" s="12"/>
      <c r="AP450" s="12"/>
    </row>
    <row r="451" spans="1:42"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11"/>
      <c r="AL451" s="12"/>
      <c r="AM451" s="12"/>
      <c r="AN451" s="12"/>
      <c r="AO451" s="12"/>
      <c r="AP451" s="12"/>
    </row>
    <row r="452" spans="1:42"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11"/>
      <c r="AL452" s="12"/>
      <c r="AM452" s="12"/>
      <c r="AN452" s="12"/>
      <c r="AO452" s="12"/>
      <c r="AP452" s="12"/>
    </row>
    <row r="453" spans="1:42"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11"/>
      <c r="AL453" s="12"/>
      <c r="AM453" s="12"/>
      <c r="AN453" s="12"/>
      <c r="AO453" s="12"/>
      <c r="AP453" s="12"/>
    </row>
    <row r="454" spans="1:42"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11"/>
      <c r="AL454" s="12"/>
      <c r="AM454" s="12"/>
      <c r="AN454" s="12"/>
      <c r="AO454" s="12"/>
      <c r="AP454" s="12"/>
    </row>
    <row r="455" spans="1:42"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11"/>
      <c r="AL455" s="12"/>
      <c r="AM455" s="12"/>
      <c r="AN455" s="12"/>
      <c r="AO455" s="12"/>
      <c r="AP455" s="12"/>
    </row>
    <row r="456" spans="1:42"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11"/>
      <c r="AL456" s="12"/>
      <c r="AM456" s="12"/>
      <c r="AN456" s="12"/>
      <c r="AO456" s="12"/>
      <c r="AP456" s="12"/>
    </row>
    <row r="457" spans="1:42"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11"/>
      <c r="AL457" s="12"/>
      <c r="AM457" s="12"/>
      <c r="AN457" s="12"/>
      <c r="AO457" s="12"/>
      <c r="AP457" s="12"/>
    </row>
    <row r="458" spans="1:42"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11"/>
      <c r="AL458" s="12"/>
      <c r="AM458" s="12"/>
      <c r="AN458" s="12"/>
      <c r="AO458" s="12"/>
      <c r="AP458" s="12"/>
    </row>
    <row r="459" spans="1:42"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11"/>
      <c r="AL459" s="12"/>
      <c r="AM459" s="12"/>
      <c r="AN459" s="12"/>
      <c r="AO459" s="12"/>
      <c r="AP459" s="12"/>
    </row>
    <row r="460" spans="1:42"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11"/>
      <c r="AL460" s="12"/>
      <c r="AM460" s="12"/>
      <c r="AN460" s="12"/>
      <c r="AO460" s="12"/>
      <c r="AP460" s="12"/>
    </row>
    <row r="461" spans="1:42"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11"/>
      <c r="AL461" s="12"/>
      <c r="AM461" s="12"/>
      <c r="AN461" s="12"/>
      <c r="AO461" s="12"/>
      <c r="AP461" s="12"/>
    </row>
    <row r="462" spans="1:42"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11"/>
      <c r="AL462" s="12"/>
      <c r="AM462" s="12"/>
      <c r="AN462" s="12"/>
      <c r="AO462" s="12"/>
      <c r="AP462" s="12"/>
    </row>
    <row r="463" spans="1:42"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11"/>
      <c r="AL463" s="12"/>
      <c r="AM463" s="12"/>
      <c r="AN463" s="12"/>
      <c r="AO463" s="12"/>
      <c r="AP463" s="12"/>
    </row>
    <row r="464" spans="1:42"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11"/>
      <c r="AL464" s="12"/>
      <c r="AM464" s="12"/>
      <c r="AN464" s="12"/>
      <c r="AO464" s="12"/>
      <c r="AP464" s="12"/>
    </row>
    <row r="465" spans="1:42"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11"/>
      <c r="AL465" s="12"/>
      <c r="AM465" s="12"/>
      <c r="AN465" s="12"/>
      <c r="AO465" s="12"/>
      <c r="AP465" s="12"/>
    </row>
    <row r="466" spans="1:42"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11"/>
      <c r="AL466" s="12"/>
      <c r="AM466" s="12"/>
      <c r="AN466" s="12"/>
      <c r="AO466" s="12"/>
      <c r="AP466" s="12"/>
    </row>
    <row r="467" spans="1:42"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11"/>
      <c r="AL467" s="12"/>
      <c r="AM467" s="12"/>
      <c r="AN467" s="12"/>
      <c r="AO467" s="12"/>
      <c r="AP467" s="12"/>
    </row>
    <row r="468" spans="1:42"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11"/>
      <c r="AL468" s="12"/>
      <c r="AM468" s="12"/>
      <c r="AN468" s="12"/>
      <c r="AO468" s="12"/>
      <c r="AP468" s="12"/>
    </row>
    <row r="469" spans="1:42"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11"/>
      <c r="AL469" s="12"/>
      <c r="AM469" s="12"/>
      <c r="AN469" s="12"/>
      <c r="AO469" s="12"/>
      <c r="AP469" s="12"/>
    </row>
    <row r="470" spans="1:42"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11"/>
      <c r="AL470" s="12"/>
      <c r="AM470" s="12"/>
      <c r="AN470" s="12"/>
      <c r="AO470" s="12"/>
      <c r="AP470" s="12"/>
    </row>
    <row r="471" spans="1:42"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11"/>
      <c r="AL471" s="12"/>
      <c r="AM471" s="12"/>
      <c r="AN471" s="12"/>
      <c r="AO471" s="12"/>
      <c r="AP471" s="12"/>
    </row>
    <row r="472" spans="1:42"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11"/>
      <c r="AL472" s="12"/>
      <c r="AM472" s="12"/>
      <c r="AN472" s="12"/>
      <c r="AO472" s="12"/>
      <c r="AP472" s="12"/>
    </row>
    <row r="473" spans="1:42"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11"/>
      <c r="AL473" s="12"/>
      <c r="AM473" s="12"/>
      <c r="AN473" s="12"/>
      <c r="AO473" s="12"/>
      <c r="AP473" s="12"/>
    </row>
    <row r="474" spans="1:42"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11"/>
      <c r="AL474" s="12"/>
      <c r="AM474" s="12"/>
      <c r="AN474" s="12"/>
      <c r="AO474" s="12"/>
      <c r="AP474" s="12"/>
    </row>
    <row r="475" spans="1:42"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11"/>
      <c r="AL475" s="12"/>
      <c r="AM475" s="12"/>
      <c r="AN475" s="12"/>
      <c r="AO475" s="12"/>
      <c r="AP475" s="12"/>
    </row>
    <row r="476" spans="1:42"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11"/>
      <c r="AL476" s="12"/>
      <c r="AM476" s="12"/>
      <c r="AN476" s="12"/>
      <c r="AO476" s="12"/>
      <c r="AP476" s="12"/>
    </row>
    <row r="477" spans="1:42"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11"/>
      <c r="AL477" s="12"/>
      <c r="AM477" s="12"/>
      <c r="AN477" s="12"/>
      <c r="AO477" s="12"/>
      <c r="AP477" s="12"/>
    </row>
    <row r="478" spans="1:42"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11"/>
      <c r="AL478" s="12"/>
      <c r="AM478" s="12"/>
      <c r="AN478" s="12"/>
      <c r="AO478" s="12"/>
      <c r="AP478" s="12"/>
    </row>
    <row r="479" spans="1:42"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11"/>
      <c r="AL479" s="12"/>
      <c r="AM479" s="12"/>
      <c r="AN479" s="12"/>
      <c r="AO479" s="12"/>
      <c r="AP479" s="12"/>
    </row>
    <row r="480" spans="1:42"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11"/>
      <c r="AL480" s="12"/>
      <c r="AM480" s="12"/>
      <c r="AN480" s="12"/>
      <c r="AO480" s="12"/>
      <c r="AP480" s="12"/>
    </row>
    <row r="481" spans="1:42"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11"/>
      <c r="AL481" s="12"/>
      <c r="AM481" s="12"/>
      <c r="AN481" s="12"/>
      <c r="AO481" s="12"/>
      <c r="AP481" s="12"/>
    </row>
    <row r="482" spans="1:42"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11"/>
      <c r="AL482" s="12"/>
      <c r="AM482" s="12"/>
      <c r="AN482" s="12"/>
      <c r="AO482" s="12"/>
      <c r="AP482" s="12"/>
    </row>
    <row r="483" spans="1:42"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11"/>
      <c r="AL483" s="12"/>
      <c r="AM483" s="12"/>
      <c r="AN483" s="12"/>
      <c r="AO483" s="12"/>
      <c r="AP483" s="12"/>
    </row>
    <row r="484" spans="1:42"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11"/>
      <c r="AL484" s="12"/>
      <c r="AM484" s="12"/>
      <c r="AN484" s="12"/>
      <c r="AO484" s="12"/>
      <c r="AP484" s="12"/>
    </row>
    <row r="485" spans="1:42"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11"/>
      <c r="AL485" s="12"/>
      <c r="AM485" s="12"/>
      <c r="AN485" s="12"/>
      <c r="AO485" s="12"/>
      <c r="AP485" s="12"/>
    </row>
    <row r="486" spans="1:42"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11"/>
      <c r="AL486" s="12"/>
      <c r="AM486" s="12"/>
      <c r="AN486" s="12"/>
      <c r="AO486" s="12"/>
      <c r="AP486" s="12"/>
    </row>
    <row r="487" spans="1:42"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11"/>
      <c r="AL487" s="12"/>
      <c r="AM487" s="12"/>
      <c r="AN487" s="12"/>
      <c r="AO487" s="12"/>
      <c r="AP487" s="12"/>
    </row>
    <row r="488" spans="1:42"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11"/>
      <c r="AL488" s="12"/>
      <c r="AM488" s="12"/>
      <c r="AN488" s="12"/>
      <c r="AO488" s="12"/>
      <c r="AP488" s="12"/>
    </row>
    <row r="489" spans="1:42"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11"/>
      <c r="AL489" s="12"/>
      <c r="AM489" s="12"/>
      <c r="AN489" s="12"/>
      <c r="AO489" s="12"/>
      <c r="AP489" s="12"/>
    </row>
    <row r="490" spans="1:42"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11"/>
      <c r="AL490" s="12"/>
      <c r="AM490" s="12"/>
      <c r="AN490" s="12"/>
      <c r="AO490" s="12"/>
      <c r="AP490" s="12"/>
    </row>
    <row r="491" spans="1:42"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11"/>
      <c r="AL491" s="12"/>
      <c r="AM491" s="12"/>
      <c r="AN491" s="12"/>
      <c r="AO491" s="12"/>
      <c r="AP491" s="12"/>
    </row>
    <row r="492" spans="1:42"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11"/>
      <c r="AL492" s="12"/>
      <c r="AM492" s="12"/>
      <c r="AN492" s="12"/>
      <c r="AO492" s="12"/>
      <c r="AP492" s="12"/>
    </row>
    <row r="493" spans="1:42"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11"/>
      <c r="AL493" s="12"/>
      <c r="AM493" s="12"/>
      <c r="AN493" s="12"/>
      <c r="AO493" s="12"/>
      <c r="AP493" s="12"/>
    </row>
    <row r="494" spans="1:42"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11"/>
      <c r="AL494" s="12"/>
      <c r="AM494" s="12"/>
      <c r="AN494" s="12"/>
      <c r="AO494" s="12"/>
      <c r="AP494" s="12"/>
    </row>
    <row r="495" spans="1:42"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11"/>
      <c r="AL495" s="12"/>
      <c r="AM495" s="12"/>
      <c r="AN495" s="12"/>
      <c r="AO495" s="12"/>
      <c r="AP495" s="12"/>
    </row>
    <row r="496" spans="1:42"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11"/>
      <c r="AL496" s="12"/>
      <c r="AM496" s="12"/>
      <c r="AN496" s="12"/>
      <c r="AO496" s="12"/>
      <c r="AP496" s="12"/>
    </row>
    <row r="497" spans="1:42"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11"/>
      <c r="AL497" s="12"/>
      <c r="AM497" s="12"/>
      <c r="AN497" s="12"/>
      <c r="AO497" s="12"/>
      <c r="AP497" s="12"/>
    </row>
    <row r="498" spans="1:42"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11"/>
      <c r="AL498" s="12"/>
      <c r="AM498" s="12"/>
      <c r="AN498" s="12"/>
      <c r="AO498" s="12"/>
      <c r="AP498" s="12"/>
    </row>
    <row r="499" spans="1:42"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11"/>
      <c r="AL499" s="12"/>
      <c r="AM499" s="12"/>
      <c r="AN499" s="12"/>
      <c r="AO499" s="12"/>
      <c r="AP499" s="12"/>
    </row>
    <row r="500" spans="1:42"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11"/>
      <c r="AL500" s="12"/>
      <c r="AM500" s="12"/>
      <c r="AN500" s="12"/>
      <c r="AO500" s="12"/>
      <c r="AP500" s="12"/>
    </row>
    <row r="501" spans="1:42"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11"/>
      <c r="AL501" s="12"/>
      <c r="AM501" s="12"/>
      <c r="AN501" s="12"/>
      <c r="AO501" s="12"/>
      <c r="AP501" s="12"/>
    </row>
    <row r="502" spans="1:42"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11"/>
      <c r="AL502" s="12"/>
      <c r="AM502" s="12"/>
      <c r="AN502" s="12"/>
      <c r="AO502" s="12"/>
      <c r="AP502" s="12"/>
    </row>
    <row r="503" spans="1:42"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11"/>
      <c r="AL503" s="12"/>
      <c r="AM503" s="12"/>
      <c r="AN503" s="12"/>
      <c r="AO503" s="12"/>
      <c r="AP503" s="12"/>
    </row>
    <row r="504" spans="1:42"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11"/>
      <c r="AL504" s="12"/>
      <c r="AM504" s="12"/>
      <c r="AN504" s="12"/>
      <c r="AO504" s="12"/>
      <c r="AP504" s="12"/>
    </row>
    <row r="505" spans="1:42"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11"/>
      <c r="AL505" s="12"/>
      <c r="AM505" s="12"/>
      <c r="AN505" s="12"/>
      <c r="AO505" s="12"/>
      <c r="AP505" s="12"/>
    </row>
    <row r="506" spans="1:42"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11"/>
      <c r="AL506" s="12"/>
      <c r="AM506" s="12"/>
      <c r="AN506" s="12"/>
      <c r="AO506" s="12"/>
      <c r="AP506" s="12"/>
    </row>
    <row r="507" spans="1:42"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11"/>
      <c r="AL507" s="12"/>
      <c r="AM507" s="12"/>
      <c r="AN507" s="12"/>
      <c r="AO507" s="12"/>
      <c r="AP507" s="12"/>
    </row>
    <row r="508" spans="1:42"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11"/>
      <c r="AL508" s="12"/>
      <c r="AM508" s="12"/>
      <c r="AN508" s="12"/>
      <c r="AO508" s="12"/>
      <c r="AP508" s="12"/>
    </row>
    <row r="509" spans="1:42"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11"/>
      <c r="AL509" s="12"/>
      <c r="AM509" s="12"/>
      <c r="AN509" s="12"/>
      <c r="AO509" s="12"/>
      <c r="AP509" s="12"/>
    </row>
    <row r="510" spans="1:42"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11"/>
      <c r="AL510" s="12"/>
      <c r="AM510" s="12"/>
      <c r="AN510" s="12"/>
      <c r="AO510" s="12"/>
      <c r="AP510" s="12"/>
    </row>
    <row r="511" spans="1:42"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11"/>
      <c r="AL511" s="12"/>
      <c r="AM511" s="12"/>
      <c r="AN511" s="12"/>
      <c r="AO511" s="12"/>
      <c r="AP511" s="12"/>
    </row>
    <row r="512" spans="1:42"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11"/>
      <c r="AL512" s="12"/>
      <c r="AM512" s="12"/>
      <c r="AN512" s="12"/>
      <c r="AO512" s="12"/>
      <c r="AP512" s="12"/>
    </row>
    <row r="513" spans="1:42"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11"/>
      <c r="AL513" s="12"/>
      <c r="AM513" s="12"/>
      <c r="AN513" s="12"/>
      <c r="AO513" s="12"/>
      <c r="AP513" s="12"/>
    </row>
    <row r="514" spans="1:42"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11"/>
      <c r="AL514" s="12"/>
      <c r="AM514" s="12"/>
      <c r="AN514" s="12"/>
      <c r="AO514" s="12"/>
      <c r="AP514" s="12"/>
    </row>
    <row r="515" spans="1:42"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11"/>
      <c r="AL515" s="12"/>
      <c r="AM515" s="12"/>
      <c r="AN515" s="12"/>
      <c r="AO515" s="12"/>
      <c r="AP515" s="12"/>
    </row>
    <row r="516" spans="1:42"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11"/>
      <c r="AL516" s="12"/>
      <c r="AM516" s="12"/>
      <c r="AN516" s="12"/>
      <c r="AO516" s="12"/>
      <c r="AP516" s="12"/>
    </row>
    <row r="517" spans="1:42"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11"/>
      <c r="AL517" s="12"/>
      <c r="AM517" s="12"/>
      <c r="AN517" s="12"/>
      <c r="AO517" s="12"/>
      <c r="AP517" s="12"/>
    </row>
    <row r="518" spans="1:42"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11"/>
      <c r="AL518" s="12"/>
      <c r="AM518" s="12"/>
      <c r="AN518" s="12"/>
      <c r="AO518" s="12"/>
      <c r="AP518" s="12"/>
    </row>
    <row r="519" spans="1:42"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11"/>
      <c r="AL519" s="12"/>
      <c r="AM519" s="12"/>
      <c r="AN519" s="12"/>
      <c r="AO519" s="12"/>
      <c r="AP519" s="12"/>
    </row>
    <row r="520" spans="1:42"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11"/>
      <c r="AL520" s="12"/>
      <c r="AM520" s="12"/>
      <c r="AN520" s="12"/>
      <c r="AO520" s="12"/>
      <c r="AP520" s="12"/>
    </row>
    <row r="521" spans="1:42"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11"/>
      <c r="AL521" s="12"/>
      <c r="AM521" s="12"/>
      <c r="AN521" s="12"/>
      <c r="AO521" s="12"/>
      <c r="AP521" s="12"/>
    </row>
    <row r="522" spans="1:42"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11"/>
      <c r="AL522" s="12"/>
      <c r="AM522" s="12"/>
      <c r="AN522" s="12"/>
      <c r="AO522" s="12"/>
      <c r="AP522" s="12"/>
    </row>
    <row r="523" spans="1:42"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11"/>
      <c r="AL523" s="12"/>
      <c r="AM523" s="12"/>
      <c r="AN523" s="12"/>
      <c r="AO523" s="12"/>
      <c r="AP523" s="12"/>
    </row>
    <row r="524" spans="1:42"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11"/>
      <c r="AL524" s="12"/>
      <c r="AM524" s="12"/>
      <c r="AN524" s="12"/>
      <c r="AO524" s="12"/>
      <c r="AP524" s="12"/>
    </row>
    <row r="525" spans="1:42"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11"/>
      <c r="AL525" s="12"/>
      <c r="AM525" s="12"/>
      <c r="AN525" s="12"/>
      <c r="AO525" s="12"/>
      <c r="AP525" s="12"/>
    </row>
    <row r="526" spans="1:42"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11"/>
      <c r="AL526" s="12"/>
      <c r="AM526" s="12"/>
      <c r="AN526" s="12"/>
      <c r="AO526" s="12"/>
      <c r="AP526" s="12"/>
    </row>
    <row r="527" spans="1:42"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11"/>
      <c r="AL527" s="12"/>
      <c r="AM527" s="12"/>
      <c r="AN527" s="12"/>
      <c r="AO527" s="12"/>
      <c r="AP527" s="12"/>
    </row>
    <row r="528" spans="1:42"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11"/>
      <c r="AL528" s="12"/>
      <c r="AM528" s="12"/>
      <c r="AN528" s="12"/>
      <c r="AO528" s="12"/>
      <c r="AP528" s="12"/>
    </row>
    <row r="529" spans="1:42"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11"/>
      <c r="AL529" s="12"/>
      <c r="AM529" s="12"/>
      <c r="AN529" s="12"/>
      <c r="AO529" s="12"/>
      <c r="AP529" s="12"/>
    </row>
    <row r="530" spans="1:42"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11"/>
      <c r="AL530" s="12"/>
      <c r="AM530" s="12"/>
      <c r="AN530" s="12"/>
      <c r="AO530" s="12"/>
      <c r="AP530" s="12"/>
    </row>
    <row r="531" spans="1:42"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11"/>
      <c r="AL531" s="12"/>
      <c r="AM531" s="12"/>
      <c r="AN531" s="12"/>
      <c r="AO531" s="12"/>
      <c r="AP531" s="12"/>
    </row>
    <row r="532" spans="1:42"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11"/>
      <c r="AL532" s="12"/>
      <c r="AM532" s="12"/>
      <c r="AN532" s="12"/>
      <c r="AO532" s="12"/>
      <c r="AP532" s="12"/>
    </row>
    <row r="533" spans="1:42"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11"/>
      <c r="AL533" s="12"/>
      <c r="AM533" s="12"/>
      <c r="AN533" s="12"/>
      <c r="AO533" s="12"/>
      <c r="AP533" s="12"/>
    </row>
    <row r="534" spans="1:42"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11"/>
      <c r="AL534" s="12"/>
      <c r="AM534" s="12"/>
      <c r="AN534" s="12"/>
      <c r="AO534" s="12"/>
      <c r="AP534" s="12"/>
    </row>
    <row r="535" spans="1:42"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11"/>
      <c r="AL535" s="12"/>
      <c r="AM535" s="12"/>
      <c r="AN535" s="12"/>
      <c r="AO535" s="12"/>
      <c r="AP535" s="12"/>
    </row>
    <row r="536" spans="1:42"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11"/>
      <c r="AL536" s="12"/>
      <c r="AM536" s="12"/>
      <c r="AN536" s="12"/>
      <c r="AO536" s="12"/>
      <c r="AP536" s="12"/>
    </row>
    <row r="537" spans="1:42"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11"/>
      <c r="AL537" s="12"/>
      <c r="AM537" s="12"/>
      <c r="AN537" s="12"/>
      <c r="AO537" s="12"/>
      <c r="AP537" s="12"/>
    </row>
    <row r="538" spans="1:42"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11"/>
      <c r="AL538" s="12"/>
      <c r="AM538" s="12"/>
      <c r="AN538" s="12"/>
      <c r="AO538" s="12"/>
      <c r="AP538" s="12"/>
    </row>
    <row r="539" spans="1:42"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11"/>
      <c r="AL539" s="12"/>
      <c r="AM539" s="12"/>
      <c r="AN539" s="12"/>
      <c r="AO539" s="12"/>
      <c r="AP539" s="12"/>
    </row>
    <row r="540" spans="1:42"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11"/>
      <c r="AL540" s="12"/>
      <c r="AM540" s="12"/>
      <c r="AN540" s="12"/>
      <c r="AO540" s="12"/>
      <c r="AP540" s="12"/>
    </row>
    <row r="541" spans="1:42"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11"/>
      <c r="AL541" s="12"/>
      <c r="AM541" s="12"/>
      <c r="AN541" s="12"/>
      <c r="AO541" s="12"/>
      <c r="AP541" s="12"/>
    </row>
    <row r="542" spans="1:42"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11"/>
      <c r="AL542" s="12"/>
      <c r="AM542" s="12"/>
      <c r="AN542" s="12"/>
      <c r="AO542" s="12"/>
      <c r="AP542" s="12"/>
    </row>
    <row r="543" spans="1:42"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11"/>
      <c r="AL543" s="12"/>
      <c r="AM543" s="12"/>
      <c r="AN543" s="12"/>
      <c r="AO543" s="12"/>
      <c r="AP543" s="12"/>
    </row>
    <row r="544" spans="1:42"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11"/>
      <c r="AL544" s="12"/>
      <c r="AM544" s="12"/>
      <c r="AN544" s="12"/>
      <c r="AO544" s="12"/>
      <c r="AP544" s="12"/>
    </row>
    <row r="545" spans="1:42"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11"/>
      <c r="AL545" s="12"/>
      <c r="AM545" s="12"/>
      <c r="AN545" s="12"/>
      <c r="AO545" s="12"/>
      <c r="AP545" s="12"/>
    </row>
    <row r="546" spans="1:42"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11"/>
      <c r="AL546" s="12"/>
      <c r="AM546" s="12"/>
      <c r="AN546" s="12"/>
      <c r="AO546" s="12"/>
      <c r="AP546" s="12"/>
    </row>
    <row r="547" spans="1:42"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11"/>
      <c r="AL547" s="12"/>
      <c r="AM547" s="12"/>
      <c r="AN547" s="12"/>
      <c r="AO547" s="12"/>
      <c r="AP547" s="12"/>
    </row>
    <row r="548" spans="1:42"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11"/>
      <c r="AL548" s="12"/>
      <c r="AM548" s="12"/>
      <c r="AN548" s="12"/>
      <c r="AO548" s="12"/>
      <c r="AP548" s="12"/>
    </row>
    <row r="549" spans="1:42"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11"/>
      <c r="AL549" s="12"/>
      <c r="AM549" s="12"/>
      <c r="AN549" s="12"/>
      <c r="AO549" s="12"/>
      <c r="AP549" s="12"/>
    </row>
    <row r="550" spans="1:42"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11"/>
      <c r="AL550" s="12"/>
      <c r="AM550" s="12"/>
      <c r="AN550" s="12"/>
      <c r="AO550" s="12"/>
      <c r="AP550" s="12"/>
    </row>
    <row r="551" spans="1:42"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11"/>
      <c r="AL551" s="12"/>
      <c r="AM551" s="12"/>
      <c r="AN551" s="12"/>
      <c r="AO551" s="12"/>
      <c r="AP551" s="12"/>
    </row>
    <row r="552" spans="1:42"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11"/>
      <c r="AL552" s="12"/>
      <c r="AM552" s="12"/>
      <c r="AN552" s="12"/>
      <c r="AO552" s="12"/>
      <c r="AP552" s="12"/>
    </row>
    <row r="553" spans="1:42"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11"/>
      <c r="AL553" s="12"/>
      <c r="AM553" s="12"/>
      <c r="AN553" s="12"/>
      <c r="AO553" s="12"/>
      <c r="AP553" s="12"/>
    </row>
    <row r="554" spans="1:42"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11"/>
      <c r="AL554" s="12"/>
      <c r="AM554" s="12"/>
      <c r="AN554" s="12"/>
      <c r="AO554" s="12"/>
      <c r="AP554" s="12"/>
    </row>
    <row r="555" spans="1:42"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11"/>
      <c r="AL555" s="12"/>
      <c r="AM555" s="12"/>
      <c r="AN555" s="12"/>
      <c r="AO555" s="12"/>
      <c r="AP555" s="12"/>
    </row>
    <row r="556" spans="1:42"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11"/>
      <c r="AL556" s="12"/>
      <c r="AM556" s="12"/>
      <c r="AN556" s="12"/>
      <c r="AO556" s="12"/>
      <c r="AP556" s="12"/>
    </row>
    <row r="557" spans="1:42"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11"/>
      <c r="AL557" s="12"/>
      <c r="AM557" s="12"/>
      <c r="AN557" s="12"/>
      <c r="AO557" s="12"/>
      <c r="AP557" s="12"/>
    </row>
    <row r="558" spans="1:42"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11"/>
      <c r="AL558" s="12"/>
      <c r="AM558" s="12"/>
      <c r="AN558" s="12"/>
      <c r="AO558" s="12"/>
      <c r="AP558" s="12"/>
    </row>
    <row r="559" spans="1:42"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11"/>
      <c r="AL559" s="12"/>
      <c r="AM559" s="12"/>
      <c r="AN559" s="12"/>
      <c r="AO559" s="12"/>
      <c r="AP559" s="12"/>
    </row>
    <row r="560" spans="1:42"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11"/>
      <c r="AL560" s="12"/>
      <c r="AM560" s="12"/>
      <c r="AN560" s="12"/>
      <c r="AO560" s="12"/>
      <c r="AP560" s="12"/>
    </row>
    <row r="561" spans="1:42"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11"/>
      <c r="AL561" s="12"/>
      <c r="AM561" s="12"/>
      <c r="AN561" s="12"/>
      <c r="AO561" s="12"/>
      <c r="AP561" s="12"/>
    </row>
    <row r="562" spans="1:42"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11"/>
      <c r="AL562" s="12"/>
      <c r="AM562" s="12"/>
      <c r="AN562" s="12"/>
      <c r="AO562" s="12"/>
      <c r="AP562" s="12"/>
    </row>
    <row r="563" spans="1:42"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11"/>
      <c r="AL563" s="12"/>
      <c r="AM563" s="12"/>
      <c r="AN563" s="12"/>
      <c r="AO563" s="12"/>
      <c r="AP563" s="12"/>
    </row>
    <row r="564" spans="1:42"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11"/>
      <c r="AL564" s="12"/>
      <c r="AM564" s="12"/>
      <c r="AN564" s="12"/>
      <c r="AO564" s="12"/>
      <c r="AP564" s="12"/>
    </row>
    <row r="565" spans="1:42"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11"/>
      <c r="AL565" s="12"/>
      <c r="AM565" s="12"/>
      <c r="AN565" s="12"/>
      <c r="AO565" s="12"/>
      <c r="AP565" s="12"/>
    </row>
    <row r="566" spans="1:42"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11"/>
      <c r="AL566" s="12"/>
      <c r="AM566" s="12"/>
      <c r="AN566" s="12"/>
      <c r="AO566" s="12"/>
      <c r="AP566" s="12"/>
    </row>
    <row r="567" spans="1:42"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11"/>
      <c r="AL567" s="12"/>
      <c r="AM567" s="12"/>
      <c r="AN567" s="12"/>
      <c r="AO567" s="12"/>
      <c r="AP567" s="12"/>
    </row>
    <row r="568" spans="1:42"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11"/>
      <c r="AL568" s="12"/>
      <c r="AM568" s="12"/>
      <c r="AN568" s="12"/>
      <c r="AO568" s="12"/>
      <c r="AP568" s="12"/>
    </row>
    <row r="569" spans="1:42"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11"/>
      <c r="AL569" s="12"/>
      <c r="AM569" s="12"/>
      <c r="AN569" s="12"/>
      <c r="AO569" s="12"/>
      <c r="AP569" s="12"/>
    </row>
    <row r="570" spans="1:42"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11"/>
      <c r="AL570" s="12"/>
      <c r="AM570" s="12"/>
      <c r="AN570" s="12"/>
      <c r="AO570" s="12"/>
      <c r="AP570" s="12"/>
    </row>
    <row r="571" spans="1:42"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11"/>
      <c r="AL571" s="12"/>
      <c r="AM571" s="12"/>
      <c r="AN571" s="12"/>
      <c r="AO571" s="12"/>
      <c r="AP571" s="12"/>
    </row>
    <row r="572" spans="1:42"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11"/>
      <c r="AL572" s="12"/>
      <c r="AM572" s="12"/>
      <c r="AN572" s="12"/>
      <c r="AO572" s="12"/>
      <c r="AP572" s="12"/>
    </row>
    <row r="573" spans="1:42"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11"/>
      <c r="AL573" s="12"/>
      <c r="AM573" s="12"/>
      <c r="AN573" s="12"/>
      <c r="AO573" s="12"/>
      <c r="AP573" s="12"/>
    </row>
    <row r="574" spans="1:42"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11"/>
      <c r="AL574" s="12"/>
      <c r="AM574" s="12"/>
      <c r="AN574" s="12"/>
      <c r="AO574" s="12"/>
      <c r="AP574" s="12"/>
    </row>
    <row r="575" spans="1:42"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11"/>
      <c r="AL575" s="12"/>
      <c r="AM575" s="12"/>
      <c r="AN575" s="12"/>
      <c r="AO575" s="12"/>
      <c r="AP575" s="12"/>
    </row>
    <row r="576" spans="1:42"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11"/>
      <c r="AL576" s="12"/>
      <c r="AM576" s="12"/>
      <c r="AN576" s="12"/>
      <c r="AO576" s="12"/>
      <c r="AP576" s="12"/>
    </row>
    <row r="577" spans="1:42"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11"/>
      <c r="AL577" s="12"/>
      <c r="AM577" s="12"/>
      <c r="AN577" s="12"/>
      <c r="AO577" s="12"/>
      <c r="AP577" s="12"/>
    </row>
    <row r="578" spans="1:42"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11"/>
      <c r="AL578" s="12"/>
      <c r="AM578" s="12"/>
      <c r="AN578" s="12"/>
      <c r="AO578" s="12"/>
      <c r="AP578" s="12"/>
    </row>
    <row r="579" spans="1:42"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11"/>
      <c r="AL579" s="12"/>
      <c r="AM579" s="12"/>
      <c r="AN579" s="12"/>
      <c r="AO579" s="12"/>
      <c r="AP579" s="12"/>
    </row>
    <row r="580" spans="1:42"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11"/>
      <c r="AL580" s="12"/>
      <c r="AM580" s="12"/>
      <c r="AN580" s="12"/>
      <c r="AO580" s="12"/>
      <c r="AP580" s="12"/>
    </row>
    <row r="581" spans="1:42"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11"/>
      <c r="AL581" s="12"/>
      <c r="AM581" s="12"/>
      <c r="AN581" s="12"/>
      <c r="AO581" s="12"/>
      <c r="AP581" s="12"/>
    </row>
    <row r="582" spans="1:42"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11"/>
      <c r="AL582" s="12"/>
      <c r="AM582" s="12"/>
      <c r="AN582" s="12"/>
      <c r="AO582" s="12"/>
      <c r="AP582" s="12"/>
    </row>
    <row r="583" spans="1:42"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11"/>
      <c r="AL583" s="12"/>
      <c r="AM583" s="12"/>
      <c r="AN583" s="12"/>
      <c r="AO583" s="12"/>
      <c r="AP583" s="12"/>
    </row>
    <row r="584" spans="1:42"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11"/>
      <c r="AL584" s="12"/>
      <c r="AM584" s="12"/>
      <c r="AN584" s="12"/>
      <c r="AO584" s="12"/>
      <c r="AP584" s="12"/>
    </row>
    <row r="585" spans="1:42"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11"/>
      <c r="AL585" s="12"/>
      <c r="AM585" s="12"/>
      <c r="AN585" s="12"/>
      <c r="AO585" s="12"/>
      <c r="AP585" s="12"/>
    </row>
    <row r="586" spans="1:42"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11"/>
      <c r="AL586" s="12"/>
      <c r="AM586" s="12"/>
      <c r="AN586" s="12"/>
      <c r="AO586" s="12"/>
      <c r="AP586" s="12"/>
    </row>
    <row r="587" spans="1:42"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11"/>
      <c r="AL587" s="12"/>
      <c r="AM587" s="12"/>
      <c r="AN587" s="12"/>
      <c r="AO587" s="12"/>
      <c r="AP587" s="12"/>
    </row>
    <row r="588" spans="1:42"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11"/>
      <c r="AL588" s="12"/>
      <c r="AM588" s="12"/>
      <c r="AN588" s="12"/>
      <c r="AO588" s="12"/>
      <c r="AP588" s="12"/>
    </row>
    <row r="589" spans="1:42"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11"/>
      <c r="AL589" s="12"/>
      <c r="AM589" s="12"/>
      <c r="AN589" s="12"/>
      <c r="AO589" s="12"/>
      <c r="AP589" s="12"/>
    </row>
    <row r="590" spans="1:42"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11"/>
      <c r="AL590" s="12"/>
      <c r="AM590" s="12"/>
      <c r="AN590" s="12"/>
      <c r="AO590" s="12"/>
      <c r="AP590" s="12"/>
    </row>
    <row r="591" spans="1:42"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11"/>
      <c r="AL591" s="12"/>
      <c r="AM591" s="12"/>
      <c r="AN591" s="12"/>
      <c r="AO591" s="12"/>
      <c r="AP591" s="12"/>
    </row>
    <row r="592" spans="1:42"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11"/>
      <c r="AL592" s="12"/>
      <c r="AM592" s="12"/>
      <c r="AN592" s="12"/>
      <c r="AO592" s="12"/>
      <c r="AP592" s="12"/>
    </row>
    <row r="593" spans="1:42"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11"/>
      <c r="AL593" s="12"/>
      <c r="AM593" s="12"/>
      <c r="AN593" s="12"/>
      <c r="AO593" s="12"/>
      <c r="AP593" s="12"/>
    </row>
    <row r="594" spans="1:42"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11"/>
      <c r="AL594" s="12"/>
      <c r="AM594" s="12"/>
      <c r="AN594" s="12"/>
      <c r="AO594" s="12"/>
      <c r="AP594" s="12"/>
    </row>
    <row r="595" spans="1:42"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11"/>
      <c r="AL595" s="12"/>
      <c r="AM595" s="12"/>
      <c r="AN595" s="12"/>
      <c r="AO595" s="12"/>
      <c r="AP595" s="12"/>
    </row>
    <row r="596" spans="1:42"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11"/>
      <c r="AL596" s="12"/>
      <c r="AM596" s="12"/>
      <c r="AN596" s="12"/>
      <c r="AO596" s="12"/>
      <c r="AP596" s="12"/>
    </row>
    <row r="597" spans="1:42"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11"/>
      <c r="AL597" s="12"/>
      <c r="AM597" s="12"/>
      <c r="AN597" s="12"/>
      <c r="AO597" s="12"/>
      <c r="AP597" s="12"/>
    </row>
    <row r="598" spans="1:42"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11"/>
      <c r="AL598" s="12"/>
      <c r="AM598" s="12"/>
      <c r="AN598" s="12"/>
      <c r="AO598" s="12"/>
      <c r="AP598" s="12"/>
    </row>
    <row r="599" spans="1:42"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11"/>
      <c r="AL599" s="12"/>
      <c r="AM599" s="12"/>
      <c r="AN599" s="12"/>
      <c r="AO599" s="12"/>
      <c r="AP599" s="12"/>
    </row>
    <row r="600" spans="1:42"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11"/>
      <c r="AL600" s="12"/>
      <c r="AM600" s="12"/>
      <c r="AN600" s="12"/>
      <c r="AO600" s="12"/>
      <c r="AP600" s="12"/>
    </row>
    <row r="601" spans="1:42"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11"/>
      <c r="AL601" s="12"/>
      <c r="AM601" s="12"/>
      <c r="AN601" s="12"/>
      <c r="AO601" s="12"/>
      <c r="AP601" s="12"/>
    </row>
    <row r="602" spans="1:42"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11"/>
      <c r="AL602" s="12"/>
      <c r="AM602" s="12"/>
      <c r="AN602" s="12"/>
      <c r="AO602" s="12"/>
      <c r="AP602" s="12"/>
    </row>
    <row r="603" spans="1:42"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11"/>
      <c r="AL603" s="12"/>
      <c r="AM603" s="12"/>
      <c r="AN603" s="12"/>
      <c r="AO603" s="12"/>
      <c r="AP603" s="12"/>
    </row>
    <row r="604" spans="1:42"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11"/>
      <c r="AL604" s="12"/>
      <c r="AM604" s="12"/>
      <c r="AN604" s="12"/>
      <c r="AO604" s="12"/>
      <c r="AP604" s="12"/>
    </row>
    <row r="605" spans="1:42"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11"/>
      <c r="AL605" s="12"/>
      <c r="AM605" s="12"/>
      <c r="AN605" s="12"/>
      <c r="AO605" s="12"/>
      <c r="AP605" s="12"/>
    </row>
    <row r="606" spans="1:42"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11"/>
      <c r="AL606" s="12"/>
      <c r="AM606" s="12"/>
      <c r="AN606" s="12"/>
      <c r="AO606" s="12"/>
      <c r="AP606" s="12"/>
    </row>
    <row r="607" spans="1:42"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11"/>
      <c r="AL607" s="12"/>
      <c r="AM607" s="12"/>
      <c r="AN607" s="12"/>
      <c r="AO607" s="12"/>
      <c r="AP607" s="12"/>
    </row>
    <row r="608" spans="1:42"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11"/>
      <c r="AL608" s="12"/>
      <c r="AM608" s="12"/>
      <c r="AN608" s="12"/>
      <c r="AO608" s="12"/>
      <c r="AP608" s="12"/>
    </row>
    <row r="609" spans="1:42"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11"/>
      <c r="AL609" s="12"/>
      <c r="AM609" s="12"/>
      <c r="AN609" s="12"/>
      <c r="AO609" s="12"/>
      <c r="AP609" s="12"/>
    </row>
    <row r="610" spans="1:42"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11"/>
      <c r="AL610" s="12"/>
      <c r="AM610" s="12"/>
      <c r="AN610" s="12"/>
      <c r="AO610" s="12"/>
      <c r="AP610" s="12"/>
    </row>
    <row r="611" spans="1:42"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11"/>
      <c r="AL611" s="12"/>
      <c r="AM611" s="12"/>
      <c r="AN611" s="12"/>
      <c r="AO611" s="12"/>
      <c r="AP611" s="12"/>
    </row>
    <row r="612" spans="1:42"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11"/>
      <c r="AL612" s="12"/>
      <c r="AM612" s="12"/>
      <c r="AN612" s="12"/>
      <c r="AO612" s="12"/>
      <c r="AP612" s="12"/>
    </row>
    <row r="613" spans="1:42"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11"/>
      <c r="AL613" s="12"/>
      <c r="AM613" s="12"/>
      <c r="AN613" s="12"/>
      <c r="AO613" s="12"/>
      <c r="AP613" s="12"/>
    </row>
    <row r="614" spans="1:42"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11"/>
      <c r="AL614" s="12"/>
      <c r="AM614" s="12"/>
      <c r="AN614" s="12"/>
      <c r="AO614" s="12"/>
      <c r="AP614" s="12"/>
    </row>
    <row r="615" spans="1:42"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11"/>
      <c r="AL615" s="12"/>
      <c r="AM615" s="12"/>
      <c r="AN615" s="12"/>
      <c r="AO615" s="12"/>
      <c r="AP615" s="12"/>
    </row>
    <row r="616" spans="1:42"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11"/>
      <c r="AL616" s="12"/>
      <c r="AM616" s="12"/>
      <c r="AN616" s="12"/>
      <c r="AO616" s="12"/>
      <c r="AP616" s="12"/>
    </row>
    <row r="617" spans="1:42"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11"/>
      <c r="AL617" s="12"/>
      <c r="AM617" s="12"/>
      <c r="AN617" s="12"/>
      <c r="AO617" s="12"/>
      <c r="AP617" s="12"/>
    </row>
    <row r="618" spans="1:42"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11"/>
      <c r="AL618" s="12"/>
      <c r="AM618" s="12"/>
      <c r="AN618" s="12"/>
      <c r="AO618" s="12"/>
      <c r="AP618" s="12"/>
    </row>
    <row r="619" spans="1:42"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11"/>
      <c r="AL619" s="12"/>
      <c r="AM619" s="12"/>
      <c r="AN619" s="12"/>
      <c r="AO619" s="12"/>
      <c r="AP619" s="12"/>
    </row>
    <row r="620" spans="1:42"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11"/>
      <c r="AL620" s="12"/>
      <c r="AM620" s="12"/>
      <c r="AN620" s="12"/>
      <c r="AO620" s="12"/>
      <c r="AP620" s="12"/>
    </row>
    <row r="621" spans="1:42"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11"/>
      <c r="AL621" s="12"/>
      <c r="AM621" s="12"/>
      <c r="AN621" s="12"/>
      <c r="AO621" s="12"/>
      <c r="AP621" s="12"/>
    </row>
    <row r="622" spans="1:42"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11"/>
      <c r="AL622" s="12"/>
      <c r="AM622" s="12"/>
      <c r="AN622" s="12"/>
      <c r="AO622" s="12"/>
      <c r="AP622" s="12"/>
    </row>
    <row r="623" spans="1:42"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11"/>
      <c r="AL623" s="12"/>
      <c r="AM623" s="12"/>
      <c r="AN623" s="12"/>
      <c r="AO623" s="12"/>
      <c r="AP623" s="12"/>
    </row>
    <row r="624" spans="1:42"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11"/>
      <c r="AL624" s="12"/>
      <c r="AM624" s="12"/>
      <c r="AN624" s="12"/>
      <c r="AO624" s="12"/>
      <c r="AP624" s="12"/>
    </row>
    <row r="625" spans="1:42"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11"/>
      <c r="AL625" s="12"/>
      <c r="AM625" s="12"/>
      <c r="AN625" s="12"/>
      <c r="AO625" s="12"/>
      <c r="AP625" s="12"/>
    </row>
    <row r="626" spans="1:42"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11"/>
      <c r="AL626" s="12"/>
      <c r="AM626" s="12"/>
      <c r="AN626" s="12"/>
      <c r="AO626" s="12"/>
      <c r="AP626" s="12"/>
    </row>
    <row r="627" spans="1:42"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11"/>
      <c r="AL627" s="12"/>
      <c r="AM627" s="12"/>
      <c r="AN627" s="12"/>
      <c r="AO627" s="12"/>
      <c r="AP627" s="12"/>
    </row>
    <row r="628" spans="1:42"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11"/>
      <c r="AL628" s="12"/>
      <c r="AM628" s="12"/>
      <c r="AN628" s="12"/>
      <c r="AO628" s="12"/>
      <c r="AP628" s="12"/>
    </row>
    <row r="629" spans="1:42"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11"/>
      <c r="AL629" s="12"/>
      <c r="AM629" s="12"/>
      <c r="AN629" s="12"/>
      <c r="AO629" s="12"/>
      <c r="AP629" s="12"/>
    </row>
    <row r="630" spans="1:42"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11"/>
      <c r="AL630" s="12"/>
      <c r="AM630" s="12"/>
      <c r="AN630" s="12"/>
      <c r="AO630" s="12"/>
      <c r="AP630" s="12"/>
    </row>
    <row r="631" spans="1:42"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11"/>
      <c r="AL631" s="12"/>
      <c r="AM631" s="12"/>
      <c r="AN631" s="12"/>
      <c r="AO631" s="12"/>
      <c r="AP631" s="12"/>
    </row>
    <row r="632" spans="1:42"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11"/>
      <c r="AL632" s="12"/>
      <c r="AM632" s="12"/>
      <c r="AN632" s="12"/>
      <c r="AO632" s="12"/>
      <c r="AP632" s="12"/>
    </row>
    <row r="633" spans="1:42"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11"/>
      <c r="AL633" s="12"/>
      <c r="AM633" s="12"/>
      <c r="AN633" s="12"/>
      <c r="AO633" s="12"/>
      <c r="AP633" s="12"/>
    </row>
    <row r="634" spans="1:42"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11"/>
      <c r="AL634" s="12"/>
      <c r="AM634" s="12"/>
      <c r="AN634" s="12"/>
      <c r="AO634" s="12"/>
      <c r="AP634" s="12"/>
    </row>
    <row r="635" spans="1:42"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11"/>
      <c r="AL635" s="12"/>
      <c r="AM635" s="12"/>
      <c r="AN635" s="12"/>
      <c r="AO635" s="12"/>
      <c r="AP635" s="12"/>
    </row>
    <row r="636" spans="1:42"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11"/>
      <c r="AL636" s="12"/>
      <c r="AM636" s="12"/>
      <c r="AN636" s="12"/>
      <c r="AO636" s="12"/>
      <c r="AP636" s="12"/>
    </row>
    <row r="637" spans="1:42"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11"/>
      <c r="AL637" s="12"/>
      <c r="AM637" s="12"/>
      <c r="AN637" s="12"/>
      <c r="AO637" s="12"/>
      <c r="AP637" s="12"/>
    </row>
    <row r="638" spans="1:42"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11"/>
      <c r="AL638" s="12"/>
      <c r="AM638" s="12"/>
      <c r="AN638" s="12"/>
      <c r="AO638" s="12"/>
      <c r="AP638" s="12"/>
    </row>
    <row r="639" spans="1:42"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11"/>
      <c r="AL639" s="12"/>
      <c r="AM639" s="12"/>
      <c r="AN639" s="12"/>
      <c r="AO639" s="12"/>
      <c r="AP639" s="12"/>
    </row>
    <row r="640" spans="1:42"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11"/>
      <c r="AL640" s="12"/>
      <c r="AM640" s="12"/>
      <c r="AN640" s="12"/>
      <c r="AO640" s="12"/>
      <c r="AP640" s="12"/>
    </row>
    <row r="641" spans="1:42"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11"/>
      <c r="AL641" s="12"/>
      <c r="AM641" s="12"/>
      <c r="AN641" s="12"/>
      <c r="AO641" s="12"/>
      <c r="AP641" s="12"/>
    </row>
    <row r="642" spans="1:42"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11"/>
      <c r="AL642" s="12"/>
      <c r="AM642" s="12"/>
      <c r="AN642" s="12"/>
      <c r="AO642" s="12"/>
      <c r="AP642" s="12"/>
    </row>
    <row r="643" spans="1:42"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11"/>
      <c r="AL643" s="12"/>
      <c r="AM643" s="12"/>
      <c r="AN643" s="12"/>
      <c r="AO643" s="12"/>
      <c r="AP643" s="12"/>
    </row>
    <row r="644" spans="1:42"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11"/>
      <c r="AL644" s="12"/>
      <c r="AM644" s="12"/>
      <c r="AN644" s="12"/>
      <c r="AO644" s="12"/>
      <c r="AP644" s="12"/>
    </row>
    <row r="645" spans="1:42"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11"/>
      <c r="AL645" s="12"/>
      <c r="AM645" s="12"/>
      <c r="AN645" s="12"/>
      <c r="AO645" s="12"/>
      <c r="AP645" s="12"/>
    </row>
    <row r="646" spans="1:42"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11"/>
      <c r="AL646" s="12"/>
      <c r="AM646" s="12"/>
      <c r="AN646" s="12"/>
      <c r="AO646" s="12"/>
      <c r="AP646" s="12"/>
    </row>
    <row r="647" spans="1:42"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11"/>
      <c r="AL647" s="12"/>
      <c r="AM647" s="12"/>
      <c r="AN647" s="12"/>
      <c r="AO647" s="12"/>
      <c r="AP647" s="12"/>
    </row>
    <row r="648" spans="1:42"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11"/>
      <c r="AL648" s="12"/>
      <c r="AM648" s="12"/>
      <c r="AN648" s="12"/>
      <c r="AO648" s="12"/>
      <c r="AP648" s="12"/>
    </row>
    <row r="649" spans="1:42"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11"/>
      <c r="AL649" s="12"/>
      <c r="AM649" s="12"/>
      <c r="AN649" s="12"/>
      <c r="AO649" s="12"/>
      <c r="AP649" s="12"/>
    </row>
    <row r="650" spans="1:42"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11"/>
      <c r="AL650" s="12"/>
      <c r="AM650" s="12"/>
      <c r="AN650" s="12"/>
      <c r="AO650" s="12"/>
      <c r="AP650" s="12"/>
    </row>
    <row r="651" spans="1:42"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11"/>
      <c r="AL651" s="12"/>
      <c r="AM651" s="12"/>
      <c r="AN651" s="12"/>
      <c r="AO651" s="12"/>
      <c r="AP651" s="12"/>
    </row>
    <row r="652" spans="1:42"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11"/>
      <c r="AL652" s="12"/>
      <c r="AM652" s="12"/>
      <c r="AN652" s="12"/>
      <c r="AO652" s="12"/>
      <c r="AP652" s="12"/>
    </row>
    <row r="653" spans="1:42"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11"/>
      <c r="AL653" s="12"/>
      <c r="AM653" s="12"/>
      <c r="AN653" s="12"/>
      <c r="AO653" s="12"/>
      <c r="AP653" s="12"/>
    </row>
    <row r="654" spans="1:42"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11"/>
      <c r="AL654" s="12"/>
      <c r="AM654" s="12"/>
      <c r="AN654" s="12"/>
      <c r="AO654" s="12"/>
      <c r="AP654" s="12"/>
    </row>
    <row r="655" spans="1:42"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11"/>
      <c r="AL655" s="12"/>
      <c r="AM655" s="12"/>
      <c r="AN655" s="12"/>
      <c r="AO655" s="12"/>
      <c r="AP655" s="12"/>
    </row>
    <row r="656" spans="1:42"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11"/>
      <c r="AL656" s="12"/>
      <c r="AM656" s="12"/>
      <c r="AN656" s="12"/>
      <c r="AO656" s="12"/>
      <c r="AP656" s="12"/>
    </row>
    <row r="657" spans="1:42"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11"/>
      <c r="AL657" s="12"/>
      <c r="AM657" s="12"/>
      <c r="AN657" s="12"/>
      <c r="AO657" s="12"/>
      <c r="AP657" s="12"/>
    </row>
    <row r="658" spans="1:42"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11"/>
      <c r="AL658" s="12"/>
      <c r="AM658" s="12"/>
      <c r="AN658" s="12"/>
      <c r="AO658" s="12"/>
      <c r="AP658" s="12"/>
    </row>
    <row r="659" spans="1:42"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11"/>
      <c r="AL659" s="12"/>
      <c r="AM659" s="12"/>
      <c r="AN659" s="12"/>
      <c r="AO659" s="12"/>
      <c r="AP659" s="12"/>
    </row>
    <row r="660" spans="1:42"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11"/>
      <c r="AL660" s="12"/>
      <c r="AM660" s="12"/>
      <c r="AN660" s="12"/>
      <c r="AO660" s="12"/>
      <c r="AP660" s="12"/>
    </row>
    <row r="661" spans="1:42"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11"/>
      <c r="AL661" s="12"/>
      <c r="AM661" s="12"/>
      <c r="AN661" s="12"/>
      <c r="AO661" s="12"/>
      <c r="AP661" s="12"/>
    </row>
    <row r="662" spans="1:42"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11"/>
      <c r="AL662" s="12"/>
      <c r="AM662" s="12"/>
      <c r="AN662" s="12"/>
      <c r="AO662" s="12"/>
      <c r="AP662" s="12"/>
    </row>
    <row r="663" spans="1:42"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11"/>
      <c r="AL663" s="12"/>
      <c r="AM663" s="12"/>
      <c r="AN663" s="12"/>
      <c r="AO663" s="12"/>
      <c r="AP663" s="12"/>
    </row>
    <row r="664" spans="1:42"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11"/>
      <c r="AL664" s="12"/>
      <c r="AM664" s="12"/>
      <c r="AN664" s="12"/>
      <c r="AO664" s="12"/>
      <c r="AP664" s="12"/>
    </row>
    <row r="665" spans="1:42"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11"/>
      <c r="AL665" s="12"/>
      <c r="AM665" s="12"/>
      <c r="AN665" s="12"/>
      <c r="AO665" s="12"/>
      <c r="AP665" s="12"/>
    </row>
    <row r="666" spans="1:42"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11"/>
      <c r="AL666" s="12"/>
      <c r="AM666" s="12"/>
      <c r="AN666" s="12"/>
      <c r="AO666" s="12"/>
      <c r="AP666" s="12"/>
    </row>
    <row r="667" spans="1:42"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11"/>
      <c r="AL667" s="12"/>
      <c r="AM667" s="12"/>
      <c r="AN667" s="12"/>
      <c r="AO667" s="12"/>
      <c r="AP667" s="12"/>
    </row>
    <row r="668" spans="1:42"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11"/>
      <c r="AL668" s="12"/>
      <c r="AM668" s="12"/>
      <c r="AN668" s="12"/>
      <c r="AO668" s="12"/>
      <c r="AP668" s="12"/>
    </row>
    <row r="669" spans="1:42"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11"/>
      <c r="AL669" s="12"/>
      <c r="AM669" s="12"/>
      <c r="AN669" s="12"/>
      <c r="AO669" s="12"/>
      <c r="AP669" s="12"/>
    </row>
    <row r="670" spans="1:42"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11"/>
      <c r="AL670" s="12"/>
      <c r="AM670" s="12"/>
      <c r="AN670" s="12"/>
      <c r="AO670" s="12"/>
      <c r="AP670" s="12"/>
    </row>
    <row r="671" spans="1:42"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11"/>
      <c r="AL671" s="12"/>
      <c r="AM671" s="12"/>
      <c r="AN671" s="12"/>
      <c r="AO671" s="12"/>
      <c r="AP671" s="12"/>
    </row>
    <row r="672" spans="1:42"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11"/>
      <c r="AL672" s="12"/>
      <c r="AM672" s="12"/>
      <c r="AN672" s="12"/>
      <c r="AO672" s="12"/>
      <c r="AP672" s="12"/>
    </row>
    <row r="673" spans="1:42"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11"/>
      <c r="AL673" s="12"/>
      <c r="AM673" s="12"/>
      <c r="AN673" s="12"/>
      <c r="AO673" s="12"/>
      <c r="AP673" s="12"/>
    </row>
    <row r="674" spans="1:42"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11"/>
      <c r="AL674" s="12"/>
      <c r="AM674" s="12"/>
      <c r="AN674" s="12"/>
      <c r="AO674" s="12"/>
      <c r="AP674" s="12"/>
    </row>
    <row r="675" spans="1:42"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11"/>
      <c r="AL675" s="12"/>
      <c r="AM675" s="12"/>
      <c r="AN675" s="12"/>
      <c r="AO675" s="12"/>
      <c r="AP675" s="12"/>
    </row>
    <row r="676" spans="1:42"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11"/>
      <c r="AL676" s="12"/>
      <c r="AM676" s="12"/>
      <c r="AN676" s="12"/>
      <c r="AO676" s="12"/>
      <c r="AP676" s="12"/>
    </row>
    <row r="677" spans="1:42"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11"/>
      <c r="AL677" s="12"/>
      <c r="AM677" s="12"/>
      <c r="AN677" s="12"/>
      <c r="AO677" s="12"/>
      <c r="AP677" s="12"/>
    </row>
    <row r="678" spans="1:42"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11"/>
      <c r="AL678" s="12"/>
      <c r="AM678" s="12"/>
      <c r="AN678" s="12"/>
      <c r="AO678" s="12"/>
      <c r="AP678" s="12"/>
    </row>
    <row r="679" spans="1:42"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11"/>
      <c r="AL679" s="12"/>
      <c r="AM679" s="12"/>
      <c r="AN679" s="12"/>
      <c r="AO679" s="12"/>
      <c r="AP679" s="12"/>
    </row>
    <row r="680" spans="1:42"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11"/>
      <c r="AL680" s="12"/>
      <c r="AM680" s="12"/>
      <c r="AN680" s="12"/>
      <c r="AO680" s="12"/>
      <c r="AP680" s="12"/>
    </row>
    <row r="681" spans="1:42"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11"/>
      <c r="AL681" s="12"/>
      <c r="AM681" s="12"/>
      <c r="AN681" s="12"/>
      <c r="AO681" s="12"/>
      <c r="AP681" s="12"/>
    </row>
    <row r="682" spans="1:42"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11"/>
      <c r="AL682" s="12"/>
      <c r="AM682" s="12"/>
      <c r="AN682" s="12"/>
      <c r="AO682" s="12"/>
      <c r="AP682" s="12"/>
    </row>
    <row r="683" spans="1:42"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11"/>
      <c r="AL683" s="12"/>
      <c r="AM683" s="12"/>
      <c r="AN683" s="12"/>
      <c r="AO683" s="12"/>
      <c r="AP683" s="12"/>
    </row>
    <row r="684" spans="1:42"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11"/>
      <c r="AL684" s="12"/>
      <c r="AM684" s="12"/>
      <c r="AN684" s="12"/>
      <c r="AO684" s="12"/>
      <c r="AP684" s="12"/>
    </row>
    <row r="685" spans="1:42"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11"/>
      <c r="AL685" s="12"/>
      <c r="AM685" s="12"/>
      <c r="AN685" s="12"/>
      <c r="AO685" s="12"/>
      <c r="AP685" s="12"/>
    </row>
    <row r="686" spans="1:42"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11"/>
      <c r="AL686" s="12"/>
      <c r="AM686" s="12"/>
      <c r="AN686" s="12"/>
      <c r="AO686" s="12"/>
      <c r="AP686" s="12"/>
    </row>
    <row r="687" spans="1:42"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11"/>
      <c r="AL687" s="12"/>
      <c r="AM687" s="12"/>
      <c r="AN687" s="12"/>
      <c r="AO687" s="12"/>
      <c r="AP687" s="12"/>
    </row>
    <row r="688" spans="1:42"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11"/>
      <c r="AL688" s="12"/>
      <c r="AM688" s="12"/>
      <c r="AN688" s="12"/>
      <c r="AO688" s="12"/>
      <c r="AP688" s="12"/>
    </row>
    <row r="689" spans="1:42"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11"/>
      <c r="AL689" s="12"/>
      <c r="AM689" s="12"/>
      <c r="AN689" s="12"/>
      <c r="AO689" s="12"/>
      <c r="AP689" s="12"/>
    </row>
    <row r="690" spans="1:42"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11"/>
      <c r="AL690" s="12"/>
      <c r="AM690" s="12"/>
      <c r="AN690" s="12"/>
      <c r="AO690" s="12"/>
      <c r="AP690" s="12"/>
    </row>
    <row r="691" spans="1:42"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11"/>
      <c r="AL691" s="12"/>
      <c r="AM691" s="12"/>
      <c r="AN691" s="12"/>
      <c r="AO691" s="12"/>
      <c r="AP691" s="12"/>
    </row>
    <row r="692" spans="1:42"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11"/>
      <c r="AL692" s="12"/>
      <c r="AM692" s="12"/>
      <c r="AN692" s="12"/>
      <c r="AO692" s="12"/>
      <c r="AP692" s="12"/>
    </row>
    <row r="693" spans="1:42"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11"/>
      <c r="AL693" s="12"/>
      <c r="AM693" s="12"/>
      <c r="AN693" s="12"/>
      <c r="AO693" s="12"/>
      <c r="AP693" s="12"/>
    </row>
    <row r="694" spans="1:42"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11"/>
      <c r="AL694" s="12"/>
      <c r="AM694" s="12"/>
      <c r="AN694" s="12"/>
      <c r="AO694" s="12"/>
      <c r="AP694" s="12"/>
    </row>
    <row r="695" spans="1:42"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11"/>
      <c r="AL695" s="12"/>
      <c r="AM695" s="12"/>
      <c r="AN695" s="12"/>
      <c r="AO695" s="12"/>
      <c r="AP695" s="12"/>
    </row>
    <row r="696" spans="1:42"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11"/>
      <c r="AL696" s="12"/>
      <c r="AM696" s="12"/>
      <c r="AN696" s="12"/>
      <c r="AO696" s="12"/>
      <c r="AP696" s="12"/>
    </row>
    <row r="697" spans="1:42"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11"/>
      <c r="AL697" s="12"/>
      <c r="AM697" s="12"/>
      <c r="AN697" s="12"/>
      <c r="AO697" s="12"/>
      <c r="AP697" s="12"/>
    </row>
    <row r="698" spans="1:42"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11"/>
      <c r="AL698" s="12"/>
      <c r="AM698" s="12"/>
      <c r="AN698" s="12"/>
      <c r="AO698" s="12"/>
      <c r="AP698" s="12"/>
    </row>
    <row r="699" spans="1:42"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11"/>
      <c r="AL699" s="12"/>
      <c r="AM699" s="12"/>
      <c r="AN699" s="12"/>
      <c r="AO699" s="12"/>
      <c r="AP699" s="12"/>
    </row>
    <row r="700" spans="1:42"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11"/>
      <c r="AL700" s="12"/>
      <c r="AM700" s="12"/>
      <c r="AN700" s="12"/>
      <c r="AO700" s="12"/>
      <c r="AP700" s="12"/>
    </row>
    <row r="701" spans="1:42"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11"/>
      <c r="AL701" s="12"/>
      <c r="AM701" s="12"/>
      <c r="AN701" s="12"/>
      <c r="AO701" s="12"/>
      <c r="AP701" s="12"/>
    </row>
    <row r="702" spans="1:42"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11"/>
      <c r="AL702" s="12"/>
      <c r="AM702" s="12"/>
      <c r="AN702" s="12"/>
      <c r="AO702" s="12"/>
      <c r="AP702" s="12"/>
    </row>
    <row r="703" spans="1:42"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11"/>
      <c r="AL703" s="12"/>
      <c r="AM703" s="12"/>
      <c r="AN703" s="12"/>
      <c r="AO703" s="12"/>
      <c r="AP703" s="12"/>
    </row>
    <row r="704" spans="1:42"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11"/>
      <c r="AL704" s="12"/>
      <c r="AM704" s="12"/>
      <c r="AN704" s="12"/>
      <c r="AO704" s="12"/>
      <c r="AP704" s="12"/>
    </row>
    <row r="705" spans="1:42"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11"/>
      <c r="AL705" s="12"/>
      <c r="AM705" s="12"/>
      <c r="AN705" s="12"/>
      <c r="AO705" s="12"/>
      <c r="AP705" s="12"/>
    </row>
    <row r="706" spans="1:42"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11"/>
      <c r="AL706" s="12"/>
      <c r="AM706" s="12"/>
      <c r="AN706" s="12"/>
      <c r="AO706" s="12"/>
      <c r="AP706" s="12"/>
    </row>
    <row r="707" spans="1:42"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11"/>
      <c r="AL707" s="12"/>
      <c r="AM707" s="12"/>
      <c r="AN707" s="12"/>
      <c r="AO707" s="12"/>
      <c r="AP707" s="12"/>
    </row>
    <row r="708" spans="1:42"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11"/>
      <c r="AL708" s="12"/>
      <c r="AM708" s="12"/>
      <c r="AN708" s="12"/>
      <c r="AO708" s="12"/>
      <c r="AP708" s="12"/>
    </row>
    <row r="709" spans="1:42"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11"/>
      <c r="AL709" s="12"/>
      <c r="AM709" s="12"/>
      <c r="AN709" s="12"/>
      <c r="AO709" s="12"/>
      <c r="AP709" s="12"/>
    </row>
    <row r="710" spans="1:42"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11"/>
      <c r="AL710" s="12"/>
      <c r="AM710" s="12"/>
      <c r="AN710" s="12"/>
      <c r="AO710" s="12"/>
      <c r="AP710" s="12"/>
    </row>
    <row r="711" spans="1:42"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11"/>
      <c r="AL711" s="12"/>
      <c r="AM711" s="12"/>
      <c r="AN711" s="12"/>
      <c r="AO711" s="12"/>
      <c r="AP711" s="12"/>
    </row>
    <row r="712" spans="1:42"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11"/>
      <c r="AL712" s="12"/>
      <c r="AM712" s="12"/>
      <c r="AN712" s="12"/>
      <c r="AO712" s="12"/>
      <c r="AP712" s="12"/>
    </row>
    <row r="713" spans="1:42"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11"/>
      <c r="AL713" s="12"/>
      <c r="AM713" s="12"/>
      <c r="AN713" s="12"/>
      <c r="AO713" s="12"/>
      <c r="AP713" s="12"/>
    </row>
    <row r="714" spans="1:42"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11"/>
      <c r="AL714" s="12"/>
      <c r="AM714" s="12"/>
      <c r="AN714" s="12"/>
      <c r="AO714" s="12"/>
      <c r="AP714" s="12"/>
    </row>
    <row r="715" spans="1:42"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11"/>
      <c r="AL715" s="12"/>
      <c r="AM715" s="12"/>
      <c r="AN715" s="12"/>
      <c r="AO715" s="12"/>
      <c r="AP715" s="12"/>
    </row>
    <row r="716" spans="1:42"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11"/>
      <c r="AL716" s="12"/>
      <c r="AM716" s="12"/>
      <c r="AN716" s="12"/>
      <c r="AO716" s="12"/>
      <c r="AP716" s="12"/>
    </row>
    <row r="717" spans="1:42"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11"/>
      <c r="AL717" s="12"/>
      <c r="AM717" s="12"/>
      <c r="AN717" s="12"/>
      <c r="AO717" s="12"/>
      <c r="AP717" s="12"/>
    </row>
    <row r="718" spans="1:42"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11"/>
      <c r="AL718" s="12"/>
      <c r="AM718" s="12"/>
      <c r="AN718" s="12"/>
      <c r="AO718" s="12"/>
      <c r="AP718" s="12"/>
    </row>
    <row r="719" spans="1:42"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11"/>
      <c r="AL719" s="12"/>
      <c r="AM719" s="12"/>
      <c r="AN719" s="12"/>
      <c r="AO719" s="12"/>
      <c r="AP719" s="12"/>
    </row>
    <row r="720" spans="1:42"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11"/>
      <c r="AL720" s="12"/>
      <c r="AM720" s="12"/>
      <c r="AN720" s="12"/>
      <c r="AO720" s="12"/>
      <c r="AP720" s="12"/>
    </row>
    <row r="721" spans="1:42"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11"/>
      <c r="AL721" s="12"/>
      <c r="AM721" s="12"/>
      <c r="AN721" s="12"/>
      <c r="AO721" s="12"/>
      <c r="AP721" s="12"/>
    </row>
    <row r="722" spans="1:42"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11"/>
      <c r="AL722" s="12"/>
      <c r="AM722" s="12"/>
      <c r="AN722" s="12"/>
      <c r="AO722" s="12"/>
      <c r="AP722" s="12"/>
    </row>
    <row r="723" spans="1:42"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11"/>
      <c r="AL723" s="12"/>
      <c r="AM723" s="12"/>
      <c r="AN723" s="12"/>
      <c r="AO723" s="12"/>
      <c r="AP723" s="12"/>
    </row>
    <row r="724" spans="1:42"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11"/>
      <c r="AL724" s="12"/>
      <c r="AM724" s="12"/>
      <c r="AN724" s="12"/>
      <c r="AO724" s="12"/>
      <c r="AP724" s="12"/>
    </row>
    <row r="725" spans="1:42"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11"/>
      <c r="AL725" s="12"/>
      <c r="AM725" s="12"/>
      <c r="AN725" s="12"/>
      <c r="AO725" s="12"/>
      <c r="AP725" s="12"/>
    </row>
    <row r="726" spans="1:42"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11"/>
      <c r="AL726" s="12"/>
      <c r="AM726" s="12"/>
      <c r="AN726" s="12"/>
      <c r="AO726" s="12"/>
      <c r="AP726" s="12"/>
    </row>
    <row r="727" spans="1:42"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11"/>
      <c r="AL727" s="12"/>
      <c r="AM727" s="12"/>
      <c r="AN727" s="12"/>
      <c r="AO727" s="12"/>
      <c r="AP727" s="12"/>
    </row>
    <row r="728" spans="1:42"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11"/>
      <c r="AL728" s="12"/>
      <c r="AM728" s="12"/>
      <c r="AN728" s="12"/>
      <c r="AO728" s="12"/>
      <c r="AP728" s="12"/>
    </row>
    <row r="729" spans="1:42"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11"/>
      <c r="AL729" s="12"/>
      <c r="AM729" s="12"/>
      <c r="AN729" s="12"/>
      <c r="AO729" s="12"/>
      <c r="AP729" s="12"/>
    </row>
    <row r="730" spans="1:42"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11"/>
      <c r="AL730" s="12"/>
      <c r="AM730" s="12"/>
      <c r="AN730" s="12"/>
      <c r="AO730" s="12"/>
      <c r="AP730" s="12"/>
    </row>
    <row r="731" spans="1:42"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11"/>
      <c r="AL731" s="12"/>
      <c r="AM731" s="12"/>
      <c r="AN731" s="12"/>
      <c r="AO731" s="12"/>
      <c r="AP731" s="12"/>
    </row>
    <row r="732" spans="1:42"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11"/>
      <c r="AL732" s="12"/>
      <c r="AM732" s="12"/>
      <c r="AN732" s="12"/>
      <c r="AO732" s="12"/>
      <c r="AP732" s="12"/>
    </row>
    <row r="733" spans="1:42"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11"/>
      <c r="AL733" s="12"/>
      <c r="AM733" s="12"/>
      <c r="AN733" s="12"/>
      <c r="AO733" s="12"/>
      <c r="AP733" s="12"/>
    </row>
    <row r="734" spans="1:42"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11"/>
      <c r="AL734" s="12"/>
      <c r="AM734" s="12"/>
      <c r="AN734" s="12"/>
      <c r="AO734" s="12"/>
      <c r="AP734" s="12"/>
    </row>
    <row r="735" spans="1:42"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11"/>
      <c r="AL735" s="12"/>
      <c r="AM735" s="12"/>
      <c r="AN735" s="12"/>
      <c r="AO735" s="12"/>
      <c r="AP735" s="12"/>
    </row>
    <row r="736" spans="1:42"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11"/>
      <c r="AL736" s="12"/>
      <c r="AM736" s="12"/>
      <c r="AN736" s="12"/>
      <c r="AO736" s="12"/>
      <c r="AP736" s="12"/>
    </row>
    <row r="737" spans="1:42"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11"/>
      <c r="AL737" s="12"/>
      <c r="AM737" s="12"/>
      <c r="AN737" s="12"/>
      <c r="AO737" s="12"/>
      <c r="AP737" s="12"/>
    </row>
    <row r="738" spans="1:42"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11"/>
      <c r="AL738" s="12"/>
      <c r="AM738" s="12"/>
      <c r="AN738" s="12"/>
      <c r="AO738" s="12"/>
      <c r="AP738" s="12"/>
    </row>
    <row r="739" spans="1:42"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11"/>
      <c r="AL739" s="12"/>
      <c r="AM739" s="12"/>
      <c r="AN739" s="12"/>
      <c r="AO739" s="12"/>
      <c r="AP739" s="12"/>
    </row>
    <row r="740" spans="1:42"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11"/>
      <c r="AL740" s="12"/>
      <c r="AM740" s="12"/>
      <c r="AN740" s="12"/>
      <c r="AO740" s="12"/>
      <c r="AP740" s="12"/>
    </row>
    <row r="741" spans="1:42"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11"/>
      <c r="AL741" s="12"/>
      <c r="AM741" s="12"/>
      <c r="AN741" s="12"/>
      <c r="AO741" s="12"/>
      <c r="AP741" s="12"/>
    </row>
    <row r="742" spans="1:42"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11"/>
      <c r="AL742" s="12"/>
      <c r="AM742" s="12"/>
      <c r="AN742" s="12"/>
      <c r="AO742" s="12"/>
      <c r="AP742" s="12"/>
    </row>
    <row r="743" spans="1:42"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11"/>
      <c r="AL743" s="12"/>
      <c r="AM743" s="12"/>
      <c r="AN743" s="12"/>
      <c r="AO743" s="12"/>
      <c r="AP743" s="12"/>
    </row>
    <row r="744" spans="1:42"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11"/>
      <c r="AL744" s="12"/>
      <c r="AM744" s="12"/>
      <c r="AN744" s="12"/>
      <c r="AO744" s="12"/>
      <c r="AP744" s="12"/>
    </row>
    <row r="745" spans="1:42"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11"/>
      <c r="AL745" s="12"/>
      <c r="AM745" s="12"/>
      <c r="AN745" s="12"/>
      <c r="AO745" s="12"/>
      <c r="AP745" s="12"/>
    </row>
    <row r="746" spans="1:42"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11"/>
      <c r="AL746" s="12"/>
      <c r="AM746" s="12"/>
      <c r="AN746" s="12"/>
      <c r="AO746" s="12"/>
      <c r="AP746" s="12"/>
    </row>
    <row r="747" spans="1:42"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11"/>
      <c r="AL747" s="12"/>
      <c r="AM747" s="12"/>
      <c r="AN747" s="12"/>
      <c r="AO747" s="12"/>
      <c r="AP747" s="12"/>
    </row>
    <row r="748" spans="1:42"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11"/>
      <c r="AL748" s="12"/>
      <c r="AM748" s="12"/>
      <c r="AN748" s="12"/>
      <c r="AO748" s="12"/>
      <c r="AP748" s="12"/>
    </row>
    <row r="749" spans="1:42"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11"/>
      <c r="AL749" s="12"/>
      <c r="AM749" s="12"/>
      <c r="AN749" s="12"/>
      <c r="AO749" s="12"/>
      <c r="AP749" s="12"/>
    </row>
    <row r="750" spans="1:42"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11"/>
      <c r="AL750" s="12"/>
      <c r="AM750" s="12"/>
      <c r="AN750" s="12"/>
      <c r="AO750" s="12"/>
      <c r="AP750" s="12"/>
    </row>
    <row r="751" spans="1:42"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11"/>
      <c r="AL751" s="12"/>
      <c r="AM751" s="12"/>
      <c r="AN751" s="12"/>
      <c r="AO751" s="12"/>
      <c r="AP751" s="12"/>
    </row>
    <row r="752" spans="1:42"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11"/>
      <c r="AL752" s="12"/>
      <c r="AM752" s="12"/>
      <c r="AN752" s="12"/>
      <c r="AO752" s="12"/>
      <c r="AP752" s="12"/>
    </row>
    <row r="753" spans="1:42"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11"/>
      <c r="AL753" s="12"/>
      <c r="AM753" s="12"/>
      <c r="AN753" s="12"/>
      <c r="AO753" s="12"/>
      <c r="AP753" s="12"/>
    </row>
    <row r="754" spans="1:42"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11"/>
      <c r="AL754" s="12"/>
      <c r="AM754" s="12"/>
      <c r="AN754" s="12"/>
      <c r="AO754" s="12"/>
      <c r="AP754" s="12"/>
    </row>
    <row r="755" spans="1:42"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11"/>
      <c r="AL755" s="12"/>
      <c r="AM755" s="12"/>
      <c r="AN755" s="12"/>
      <c r="AO755" s="12"/>
      <c r="AP755" s="12"/>
    </row>
    <row r="756" spans="1:42"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11"/>
      <c r="AL756" s="12"/>
      <c r="AM756" s="12"/>
      <c r="AN756" s="12"/>
      <c r="AO756" s="12"/>
      <c r="AP756" s="12"/>
    </row>
    <row r="757" spans="1:42"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11"/>
      <c r="AL757" s="12"/>
      <c r="AM757" s="12"/>
      <c r="AN757" s="12"/>
      <c r="AO757" s="12"/>
      <c r="AP757" s="12"/>
    </row>
    <row r="758" spans="1:42"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11"/>
      <c r="AL758" s="12"/>
      <c r="AM758" s="12"/>
      <c r="AN758" s="12"/>
      <c r="AO758" s="12"/>
      <c r="AP758" s="12"/>
    </row>
    <row r="759" spans="1:42"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11"/>
      <c r="AL759" s="12"/>
      <c r="AM759" s="12"/>
      <c r="AN759" s="12"/>
      <c r="AO759" s="12"/>
      <c r="AP759" s="12"/>
    </row>
    <row r="760" spans="1:42"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11"/>
      <c r="AL760" s="12"/>
      <c r="AM760" s="12"/>
      <c r="AN760" s="12"/>
      <c r="AO760" s="12"/>
      <c r="AP760" s="12"/>
    </row>
    <row r="761" spans="1:42"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11"/>
      <c r="AL761" s="12"/>
      <c r="AM761" s="12"/>
      <c r="AN761" s="12"/>
      <c r="AO761" s="12"/>
      <c r="AP761" s="12"/>
    </row>
    <row r="762" spans="1:42"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11"/>
      <c r="AL762" s="12"/>
      <c r="AM762" s="12"/>
      <c r="AN762" s="12"/>
      <c r="AO762" s="12"/>
      <c r="AP762" s="12"/>
    </row>
    <row r="763" spans="1:42"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11"/>
      <c r="AL763" s="12"/>
      <c r="AM763" s="12"/>
      <c r="AN763" s="12"/>
      <c r="AO763" s="12"/>
      <c r="AP763" s="12"/>
    </row>
    <row r="764" spans="1:42"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11"/>
      <c r="AL764" s="12"/>
      <c r="AM764" s="12"/>
      <c r="AN764" s="12"/>
      <c r="AO764" s="12"/>
      <c r="AP764" s="12"/>
    </row>
    <row r="765" spans="1:42"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11"/>
      <c r="AL765" s="12"/>
      <c r="AM765" s="12"/>
      <c r="AN765" s="12"/>
      <c r="AO765" s="12"/>
      <c r="AP765" s="12"/>
    </row>
    <row r="766" spans="1:42"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11"/>
      <c r="AL766" s="12"/>
      <c r="AM766" s="12"/>
      <c r="AN766" s="12"/>
      <c r="AO766" s="12"/>
      <c r="AP766" s="12"/>
    </row>
    <row r="767" spans="1:42"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11"/>
      <c r="AL767" s="12"/>
      <c r="AM767" s="12"/>
      <c r="AN767" s="12"/>
      <c r="AO767" s="12"/>
      <c r="AP767" s="12"/>
    </row>
    <row r="768" spans="1:42"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11"/>
      <c r="AL768" s="12"/>
      <c r="AM768" s="12"/>
      <c r="AN768" s="12"/>
      <c r="AO768" s="12"/>
      <c r="AP768" s="12"/>
    </row>
    <row r="769" spans="1:42"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11"/>
      <c r="AL769" s="12"/>
      <c r="AM769" s="12"/>
      <c r="AN769" s="12"/>
      <c r="AO769" s="12"/>
      <c r="AP769" s="12"/>
    </row>
    <row r="770" spans="1:42"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11"/>
      <c r="AL770" s="12"/>
      <c r="AM770" s="12"/>
      <c r="AN770" s="12"/>
      <c r="AO770" s="12"/>
      <c r="AP770" s="12"/>
    </row>
    <row r="771" spans="1:42"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11"/>
      <c r="AL771" s="12"/>
      <c r="AM771" s="12"/>
      <c r="AN771" s="12"/>
      <c r="AO771" s="12"/>
      <c r="AP771" s="12"/>
    </row>
    <row r="772" spans="1:42"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11"/>
      <c r="AL772" s="12"/>
      <c r="AM772" s="12"/>
      <c r="AN772" s="12"/>
      <c r="AO772" s="12"/>
      <c r="AP772" s="12"/>
    </row>
    <row r="773" spans="1:42"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11"/>
      <c r="AL773" s="12"/>
      <c r="AM773" s="12"/>
      <c r="AN773" s="12"/>
      <c r="AO773" s="12"/>
      <c r="AP773" s="12"/>
    </row>
    <row r="774" spans="1:42"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11"/>
      <c r="AL774" s="12"/>
      <c r="AM774" s="12"/>
      <c r="AN774" s="12"/>
      <c r="AO774" s="12"/>
      <c r="AP774" s="12"/>
    </row>
    <row r="775" spans="1:42"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11"/>
      <c r="AL775" s="12"/>
      <c r="AM775" s="12"/>
      <c r="AN775" s="12"/>
      <c r="AO775" s="12"/>
      <c r="AP775" s="12"/>
    </row>
    <row r="776" spans="1:42"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11"/>
      <c r="AL776" s="12"/>
      <c r="AM776" s="12"/>
      <c r="AN776" s="12"/>
      <c r="AO776" s="12"/>
      <c r="AP776" s="12"/>
    </row>
    <row r="777" spans="1:42"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11"/>
      <c r="AL777" s="12"/>
      <c r="AM777" s="12"/>
      <c r="AN777" s="12"/>
      <c r="AO777" s="12"/>
      <c r="AP777" s="12"/>
    </row>
    <row r="778" spans="1:42"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11"/>
      <c r="AL778" s="12"/>
      <c r="AM778" s="12"/>
      <c r="AN778" s="12"/>
      <c r="AO778" s="12"/>
      <c r="AP778" s="12"/>
    </row>
    <row r="779" spans="1:42"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11"/>
      <c r="AL779" s="12"/>
      <c r="AM779" s="12"/>
      <c r="AN779" s="12"/>
      <c r="AO779" s="12"/>
      <c r="AP779" s="12"/>
    </row>
    <row r="780" spans="1:42"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11"/>
      <c r="AL780" s="12"/>
      <c r="AM780" s="12"/>
      <c r="AN780" s="12"/>
      <c r="AO780" s="12"/>
      <c r="AP780" s="12"/>
    </row>
    <row r="781" spans="1:42"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11"/>
      <c r="AL781" s="12"/>
      <c r="AM781" s="12"/>
      <c r="AN781" s="12"/>
      <c r="AO781" s="12"/>
      <c r="AP781" s="12"/>
    </row>
    <row r="782" spans="1:42"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11"/>
      <c r="AL782" s="12"/>
      <c r="AM782" s="12"/>
      <c r="AN782" s="12"/>
      <c r="AO782" s="12"/>
      <c r="AP782" s="12"/>
    </row>
    <row r="783" spans="1:42"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11"/>
      <c r="AL783" s="12"/>
      <c r="AM783" s="12"/>
      <c r="AN783" s="12"/>
      <c r="AO783" s="12"/>
      <c r="AP783" s="12"/>
    </row>
    <row r="784" spans="1:42"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11"/>
      <c r="AL784" s="12"/>
      <c r="AM784" s="12"/>
      <c r="AN784" s="12"/>
      <c r="AO784" s="12"/>
      <c r="AP784" s="12"/>
    </row>
    <row r="785" spans="1:42"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11"/>
      <c r="AL785" s="12"/>
      <c r="AM785" s="12"/>
      <c r="AN785" s="12"/>
      <c r="AO785" s="12"/>
      <c r="AP785" s="12"/>
    </row>
    <row r="786" spans="1:42"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11"/>
      <c r="AL786" s="12"/>
      <c r="AM786" s="12"/>
      <c r="AN786" s="12"/>
      <c r="AO786" s="12"/>
      <c r="AP786" s="12"/>
    </row>
    <row r="787" spans="1:42"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11"/>
      <c r="AL787" s="12"/>
      <c r="AM787" s="12"/>
      <c r="AN787" s="12"/>
      <c r="AO787" s="12"/>
      <c r="AP787" s="12"/>
    </row>
    <row r="788" spans="1:42"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11"/>
      <c r="AL788" s="12"/>
      <c r="AM788" s="12"/>
      <c r="AN788" s="12"/>
      <c r="AO788" s="12"/>
      <c r="AP788" s="12"/>
    </row>
    <row r="789" spans="1:42"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11"/>
      <c r="AL789" s="12"/>
      <c r="AM789" s="12"/>
      <c r="AN789" s="12"/>
      <c r="AO789" s="12"/>
      <c r="AP789" s="12"/>
    </row>
    <row r="790" spans="1:42"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11"/>
      <c r="AL790" s="12"/>
      <c r="AM790" s="12"/>
      <c r="AN790" s="12"/>
      <c r="AO790" s="12"/>
      <c r="AP790" s="12"/>
    </row>
    <row r="791" spans="1:42"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11"/>
      <c r="AL791" s="12"/>
      <c r="AM791" s="12"/>
      <c r="AN791" s="12"/>
      <c r="AO791" s="12"/>
      <c r="AP791" s="12"/>
    </row>
    <row r="792" spans="1:42"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11"/>
      <c r="AL792" s="12"/>
      <c r="AM792" s="12"/>
      <c r="AN792" s="12"/>
      <c r="AO792" s="12"/>
      <c r="AP792" s="12"/>
    </row>
    <row r="793" spans="1:42"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11"/>
      <c r="AL793" s="12"/>
      <c r="AM793" s="12"/>
      <c r="AN793" s="12"/>
      <c r="AO793" s="12"/>
      <c r="AP793" s="12"/>
    </row>
    <row r="794" spans="1:42"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11"/>
      <c r="AL794" s="12"/>
      <c r="AM794" s="12"/>
      <c r="AN794" s="12"/>
      <c r="AO794" s="12"/>
      <c r="AP794" s="12"/>
    </row>
    <row r="795" spans="1:42"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11"/>
      <c r="AL795" s="12"/>
      <c r="AM795" s="12"/>
      <c r="AN795" s="12"/>
      <c r="AO795" s="12"/>
      <c r="AP795" s="12"/>
    </row>
    <row r="796" spans="1:42"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11"/>
      <c r="AL796" s="12"/>
      <c r="AM796" s="12"/>
      <c r="AN796" s="12"/>
      <c r="AO796" s="12"/>
      <c r="AP796" s="12"/>
    </row>
    <row r="797" spans="1:42"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11"/>
      <c r="AL797" s="12"/>
      <c r="AM797" s="12"/>
      <c r="AN797" s="12"/>
      <c r="AO797" s="12"/>
      <c r="AP797" s="12"/>
    </row>
    <row r="798" spans="1:42"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11"/>
      <c r="AL798" s="12"/>
      <c r="AM798" s="12"/>
      <c r="AN798" s="12"/>
      <c r="AO798" s="12"/>
      <c r="AP798" s="12"/>
    </row>
    <row r="799" spans="1:42"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11"/>
      <c r="AL799" s="12"/>
      <c r="AM799" s="12"/>
      <c r="AN799" s="12"/>
      <c r="AO799" s="12"/>
      <c r="AP799" s="12"/>
    </row>
    <row r="800" spans="1:42"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11"/>
      <c r="AL800" s="12"/>
      <c r="AM800" s="12"/>
      <c r="AN800" s="12"/>
      <c r="AO800" s="12"/>
      <c r="AP800" s="12"/>
    </row>
    <row r="801" spans="1:42"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11"/>
      <c r="AL801" s="12"/>
      <c r="AM801" s="12"/>
      <c r="AN801" s="12"/>
      <c r="AO801" s="12"/>
      <c r="AP801" s="12"/>
    </row>
    <row r="802" spans="1:42"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11"/>
      <c r="AL802" s="12"/>
      <c r="AM802" s="12"/>
      <c r="AN802" s="12"/>
      <c r="AO802" s="12"/>
      <c r="AP802" s="12"/>
    </row>
    <row r="803" spans="1:42"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11"/>
      <c r="AL803" s="12"/>
      <c r="AM803" s="12"/>
      <c r="AN803" s="12"/>
      <c r="AO803" s="12"/>
      <c r="AP803" s="12"/>
    </row>
    <row r="804" spans="1:42"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11"/>
      <c r="AL804" s="12"/>
      <c r="AM804" s="12"/>
      <c r="AN804" s="12"/>
      <c r="AO804" s="12"/>
      <c r="AP804" s="12"/>
    </row>
    <row r="805" spans="1:42"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11"/>
      <c r="AL805" s="12"/>
      <c r="AM805" s="12"/>
      <c r="AN805" s="12"/>
      <c r="AO805" s="12"/>
      <c r="AP805" s="12"/>
    </row>
    <row r="806" spans="1:42"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11"/>
      <c r="AL806" s="12"/>
      <c r="AM806" s="12"/>
      <c r="AN806" s="12"/>
      <c r="AO806" s="12"/>
      <c r="AP806" s="12"/>
    </row>
    <row r="807" spans="1:42"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11"/>
      <c r="AL807" s="12"/>
      <c r="AM807" s="12"/>
      <c r="AN807" s="12"/>
      <c r="AO807" s="12"/>
      <c r="AP807" s="12"/>
    </row>
    <row r="808" spans="1:42"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11"/>
      <c r="AL808" s="12"/>
      <c r="AM808" s="12"/>
      <c r="AN808" s="12"/>
      <c r="AO808" s="12"/>
      <c r="AP808" s="12"/>
    </row>
    <row r="809" spans="1:42"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11"/>
      <c r="AL809" s="12"/>
      <c r="AM809" s="12"/>
      <c r="AN809" s="12"/>
      <c r="AO809" s="12"/>
      <c r="AP809" s="12"/>
    </row>
    <row r="810" spans="1:42"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11"/>
      <c r="AL810" s="12"/>
      <c r="AM810" s="12"/>
      <c r="AN810" s="12"/>
      <c r="AO810" s="12"/>
      <c r="AP810" s="12"/>
    </row>
    <row r="811" spans="1:42"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11"/>
      <c r="AL811" s="12"/>
      <c r="AM811" s="12"/>
      <c r="AN811" s="12"/>
      <c r="AO811" s="12"/>
      <c r="AP811" s="12"/>
    </row>
    <row r="812" spans="1:42"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11"/>
      <c r="AL812" s="12"/>
      <c r="AM812" s="12"/>
      <c r="AN812" s="12"/>
      <c r="AO812" s="12"/>
      <c r="AP812" s="12"/>
    </row>
    <row r="813" spans="1:42"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11"/>
      <c r="AL813" s="12"/>
      <c r="AM813" s="12"/>
      <c r="AN813" s="12"/>
      <c r="AO813" s="12"/>
      <c r="AP813" s="12"/>
    </row>
    <row r="814" spans="1:42"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11"/>
      <c r="AL814" s="12"/>
      <c r="AM814" s="12"/>
      <c r="AN814" s="12"/>
      <c r="AO814" s="12"/>
      <c r="AP814" s="12"/>
    </row>
    <row r="815" spans="1:42"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11"/>
      <c r="AL815" s="12"/>
      <c r="AM815" s="12"/>
      <c r="AN815" s="12"/>
      <c r="AO815" s="12"/>
      <c r="AP815" s="12"/>
    </row>
    <row r="816" spans="1:42"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11"/>
      <c r="AL816" s="12"/>
      <c r="AM816" s="12"/>
      <c r="AN816" s="12"/>
      <c r="AO816" s="12"/>
      <c r="AP816" s="12"/>
    </row>
    <row r="817" spans="1:42"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11"/>
      <c r="AL817" s="12"/>
      <c r="AM817" s="12"/>
      <c r="AN817" s="12"/>
      <c r="AO817" s="12"/>
      <c r="AP817" s="12"/>
    </row>
    <row r="818" spans="1:42"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11"/>
      <c r="AL818" s="12"/>
      <c r="AM818" s="12"/>
      <c r="AN818" s="12"/>
      <c r="AO818" s="12"/>
      <c r="AP818" s="12"/>
    </row>
    <row r="819" spans="1:42"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11"/>
      <c r="AL819" s="12"/>
      <c r="AM819" s="12"/>
      <c r="AN819" s="12"/>
      <c r="AO819" s="12"/>
      <c r="AP819" s="12"/>
    </row>
    <row r="820" spans="1:42"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11"/>
      <c r="AL820" s="12"/>
      <c r="AM820" s="12"/>
      <c r="AN820" s="12"/>
      <c r="AO820" s="12"/>
      <c r="AP820" s="12"/>
    </row>
    <row r="821" spans="1:42"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11"/>
      <c r="AL821" s="12"/>
      <c r="AM821" s="12"/>
      <c r="AN821" s="12"/>
      <c r="AO821" s="12"/>
      <c r="AP821" s="12"/>
    </row>
    <row r="822" spans="1:42"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11"/>
      <c r="AL822" s="12"/>
      <c r="AM822" s="12"/>
      <c r="AN822" s="12"/>
      <c r="AO822" s="12"/>
      <c r="AP822" s="12"/>
    </row>
    <row r="823" spans="1:42"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11"/>
      <c r="AL823" s="12"/>
      <c r="AM823" s="12"/>
      <c r="AN823" s="12"/>
      <c r="AO823" s="12"/>
      <c r="AP823" s="12"/>
    </row>
    <row r="824" spans="1:42"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11"/>
      <c r="AL824" s="12"/>
      <c r="AM824" s="12"/>
      <c r="AN824" s="12"/>
      <c r="AO824" s="12"/>
      <c r="AP824" s="12"/>
    </row>
    <row r="825" spans="1:42"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11"/>
      <c r="AL825" s="12"/>
      <c r="AM825" s="12"/>
      <c r="AN825" s="12"/>
      <c r="AO825" s="12"/>
      <c r="AP825" s="12"/>
    </row>
    <row r="826" spans="1:42"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11"/>
      <c r="AL826" s="12"/>
      <c r="AM826" s="12"/>
      <c r="AN826" s="12"/>
      <c r="AO826" s="12"/>
      <c r="AP826" s="12"/>
    </row>
    <row r="827" spans="1:42"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11"/>
      <c r="AL827" s="12"/>
      <c r="AM827" s="12"/>
      <c r="AN827" s="12"/>
      <c r="AO827" s="12"/>
      <c r="AP827" s="12"/>
    </row>
    <row r="828" spans="1:42"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11"/>
      <c r="AL828" s="12"/>
      <c r="AM828" s="12"/>
      <c r="AN828" s="12"/>
      <c r="AO828" s="12"/>
      <c r="AP828" s="12"/>
    </row>
    <row r="829" spans="1:42"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11"/>
      <c r="AL829" s="12"/>
      <c r="AM829" s="12"/>
      <c r="AN829" s="12"/>
      <c r="AO829" s="12"/>
      <c r="AP829" s="12"/>
    </row>
    <row r="830" spans="1:42"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11"/>
      <c r="AL830" s="12"/>
      <c r="AM830" s="12"/>
      <c r="AN830" s="12"/>
      <c r="AO830" s="12"/>
      <c r="AP830" s="12"/>
    </row>
    <row r="831" spans="1:42"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11"/>
      <c r="AL831" s="12"/>
      <c r="AM831" s="12"/>
      <c r="AN831" s="12"/>
      <c r="AO831" s="12"/>
      <c r="AP831" s="12"/>
    </row>
    <row r="832" spans="1:42"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11"/>
      <c r="AL832" s="12"/>
      <c r="AM832" s="12"/>
      <c r="AN832" s="12"/>
      <c r="AO832" s="12"/>
      <c r="AP832" s="12"/>
    </row>
    <row r="833" spans="1:42"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11"/>
      <c r="AL833" s="12"/>
      <c r="AM833" s="12"/>
      <c r="AN833" s="12"/>
      <c r="AO833" s="12"/>
      <c r="AP833" s="12"/>
    </row>
    <row r="834" spans="1:42"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11"/>
      <c r="AL834" s="12"/>
      <c r="AM834" s="12"/>
      <c r="AN834" s="12"/>
      <c r="AO834" s="12"/>
      <c r="AP834" s="12"/>
    </row>
    <row r="835" spans="1:42"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11"/>
      <c r="AL835" s="12"/>
      <c r="AM835" s="12"/>
      <c r="AN835" s="12"/>
      <c r="AO835" s="12"/>
      <c r="AP835" s="12"/>
    </row>
    <row r="836" spans="1:42"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11"/>
      <c r="AL836" s="12"/>
      <c r="AM836" s="12"/>
      <c r="AN836" s="12"/>
      <c r="AO836" s="12"/>
      <c r="AP836" s="12"/>
    </row>
    <row r="837" spans="1:42"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11"/>
      <c r="AL837" s="12"/>
      <c r="AM837" s="12"/>
      <c r="AN837" s="12"/>
      <c r="AO837" s="12"/>
      <c r="AP837" s="12"/>
    </row>
    <row r="838" spans="1:42"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11"/>
      <c r="AL838" s="12"/>
      <c r="AM838" s="12"/>
      <c r="AN838" s="12"/>
      <c r="AO838" s="12"/>
      <c r="AP838" s="12"/>
    </row>
    <row r="839" spans="1:42"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11"/>
      <c r="AL839" s="12"/>
      <c r="AM839" s="12"/>
      <c r="AN839" s="12"/>
      <c r="AO839" s="12"/>
      <c r="AP839" s="12"/>
    </row>
    <row r="840" spans="1:42"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11"/>
      <c r="AL840" s="12"/>
      <c r="AM840" s="12"/>
      <c r="AN840" s="12"/>
      <c r="AO840" s="12"/>
      <c r="AP840" s="12"/>
    </row>
    <row r="841" spans="1:42"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11"/>
      <c r="AL841" s="12"/>
      <c r="AM841" s="12"/>
      <c r="AN841" s="12"/>
      <c r="AO841" s="12"/>
      <c r="AP841" s="12"/>
    </row>
    <row r="842" spans="1:42"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11"/>
      <c r="AL842" s="12"/>
      <c r="AM842" s="12"/>
      <c r="AN842" s="12"/>
      <c r="AO842" s="12"/>
      <c r="AP842" s="12"/>
    </row>
    <row r="843" spans="1:42"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11"/>
      <c r="AL843" s="12"/>
      <c r="AM843" s="12"/>
      <c r="AN843" s="12"/>
      <c r="AO843" s="12"/>
      <c r="AP843" s="12"/>
    </row>
    <row r="844" spans="1:42"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11"/>
      <c r="AL844" s="12"/>
      <c r="AM844" s="12"/>
      <c r="AN844" s="12"/>
      <c r="AO844" s="12"/>
      <c r="AP844" s="12"/>
    </row>
    <row r="845" spans="1:42"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11"/>
      <c r="AL845" s="12"/>
      <c r="AM845" s="12"/>
      <c r="AN845" s="12"/>
      <c r="AO845" s="12"/>
      <c r="AP845" s="12"/>
    </row>
    <row r="846" spans="1:42"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11"/>
      <c r="AL846" s="12"/>
      <c r="AM846" s="12"/>
      <c r="AN846" s="12"/>
      <c r="AO846" s="12"/>
      <c r="AP846" s="12"/>
    </row>
    <row r="847" spans="1:42"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11"/>
      <c r="AL847" s="12"/>
      <c r="AM847" s="12"/>
      <c r="AN847" s="12"/>
      <c r="AO847" s="12"/>
      <c r="AP847" s="12"/>
    </row>
    <row r="848" spans="1:42"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11"/>
      <c r="AL848" s="12"/>
      <c r="AM848" s="12"/>
      <c r="AN848" s="12"/>
      <c r="AO848" s="12"/>
      <c r="AP848" s="12"/>
    </row>
    <row r="849" spans="1:42"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11"/>
      <c r="AL849" s="12"/>
      <c r="AM849" s="12"/>
      <c r="AN849" s="12"/>
      <c r="AO849" s="12"/>
      <c r="AP849" s="12"/>
    </row>
    <row r="850" spans="1:42"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11"/>
      <c r="AL850" s="12"/>
      <c r="AM850" s="12"/>
      <c r="AN850" s="12"/>
      <c r="AO850" s="12"/>
      <c r="AP850" s="12"/>
    </row>
    <row r="851" spans="1:42"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11"/>
      <c r="AL851" s="12"/>
      <c r="AM851" s="12"/>
      <c r="AN851" s="12"/>
      <c r="AO851" s="12"/>
      <c r="AP851" s="12"/>
    </row>
    <row r="852" spans="1:42"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11"/>
      <c r="AL852" s="12"/>
      <c r="AM852" s="12"/>
      <c r="AN852" s="12"/>
      <c r="AO852" s="12"/>
      <c r="AP852" s="12"/>
    </row>
    <row r="853" spans="1:42"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11"/>
      <c r="AL853" s="12"/>
      <c r="AM853" s="12"/>
      <c r="AN853" s="12"/>
      <c r="AO853" s="12"/>
      <c r="AP853" s="12"/>
    </row>
    <row r="854" spans="1:42"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11"/>
      <c r="AL854" s="12"/>
      <c r="AM854" s="12"/>
      <c r="AN854" s="12"/>
      <c r="AO854" s="12"/>
      <c r="AP854" s="12"/>
    </row>
    <row r="855" spans="1:42"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11"/>
      <c r="AL855" s="12"/>
      <c r="AM855" s="12"/>
      <c r="AN855" s="12"/>
      <c r="AO855" s="12"/>
      <c r="AP855" s="12"/>
    </row>
    <row r="856" spans="1:42"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11"/>
      <c r="AL856" s="12"/>
      <c r="AM856" s="12"/>
      <c r="AN856" s="12"/>
      <c r="AO856" s="12"/>
      <c r="AP856" s="12"/>
    </row>
    <row r="857" spans="1:42"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11"/>
      <c r="AL857" s="12"/>
      <c r="AM857" s="12"/>
      <c r="AN857" s="12"/>
      <c r="AO857" s="12"/>
      <c r="AP857" s="12"/>
    </row>
    <row r="858" spans="1:42"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11"/>
      <c r="AL858" s="12"/>
      <c r="AM858" s="12"/>
      <c r="AN858" s="12"/>
      <c r="AO858" s="12"/>
      <c r="AP858" s="12"/>
    </row>
    <row r="859" spans="1:42"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11"/>
      <c r="AL859" s="12"/>
      <c r="AM859" s="12"/>
      <c r="AN859" s="12"/>
      <c r="AO859" s="12"/>
      <c r="AP859" s="12"/>
    </row>
    <row r="860" spans="1:42"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11"/>
      <c r="AL860" s="12"/>
      <c r="AM860" s="12"/>
      <c r="AN860" s="12"/>
      <c r="AO860" s="12"/>
      <c r="AP860" s="12"/>
    </row>
    <row r="861" spans="1:42"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11"/>
      <c r="AL861" s="12"/>
      <c r="AM861" s="12"/>
      <c r="AN861" s="12"/>
      <c r="AO861" s="12"/>
      <c r="AP861" s="12"/>
    </row>
    <row r="862" spans="1:42"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11"/>
      <c r="AL862" s="12"/>
      <c r="AM862" s="12"/>
      <c r="AN862" s="12"/>
      <c r="AO862" s="12"/>
      <c r="AP862" s="12"/>
    </row>
    <row r="863" spans="1:42"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11"/>
      <c r="AL863" s="12"/>
      <c r="AM863" s="12"/>
      <c r="AN863" s="12"/>
      <c r="AO863" s="12"/>
      <c r="AP863" s="12"/>
    </row>
    <row r="864" spans="1:42"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11"/>
      <c r="AL864" s="12"/>
      <c r="AM864" s="12"/>
      <c r="AN864" s="12"/>
      <c r="AO864" s="12"/>
      <c r="AP864" s="12"/>
    </row>
    <row r="865" spans="1:42"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11"/>
      <c r="AL865" s="12"/>
      <c r="AM865" s="12"/>
      <c r="AN865" s="12"/>
      <c r="AO865" s="12"/>
      <c r="AP865" s="12"/>
    </row>
    <row r="866" spans="1:42"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11"/>
      <c r="AL866" s="12"/>
      <c r="AM866" s="12"/>
      <c r="AN866" s="12"/>
      <c r="AO866" s="12"/>
      <c r="AP866" s="12"/>
    </row>
    <row r="867" spans="1:42"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11"/>
      <c r="AL867" s="12"/>
      <c r="AM867" s="12"/>
      <c r="AN867" s="12"/>
      <c r="AO867" s="12"/>
      <c r="AP867" s="12"/>
    </row>
    <row r="868" spans="1:42"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11"/>
      <c r="AL868" s="12"/>
      <c r="AM868" s="12"/>
      <c r="AN868" s="12"/>
      <c r="AO868" s="12"/>
      <c r="AP868" s="12"/>
    </row>
    <row r="869" spans="1:42"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11"/>
      <c r="AL869" s="12"/>
      <c r="AM869" s="12"/>
      <c r="AN869" s="12"/>
      <c r="AO869" s="12"/>
      <c r="AP869" s="12"/>
    </row>
    <row r="870" spans="1:42"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11"/>
      <c r="AL870" s="12"/>
      <c r="AM870" s="12"/>
      <c r="AN870" s="12"/>
      <c r="AO870" s="12"/>
      <c r="AP870" s="12"/>
    </row>
    <row r="871" spans="1:42"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11"/>
      <c r="AL871" s="12"/>
      <c r="AM871" s="12"/>
      <c r="AN871" s="12"/>
      <c r="AO871" s="12"/>
      <c r="AP871" s="12"/>
    </row>
    <row r="872" spans="1:42"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11"/>
      <c r="AL872" s="12"/>
      <c r="AM872" s="12"/>
      <c r="AN872" s="12"/>
      <c r="AO872" s="12"/>
      <c r="AP872" s="12"/>
    </row>
    <row r="873" spans="1:42"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11"/>
      <c r="AL873" s="12"/>
      <c r="AM873" s="12"/>
      <c r="AN873" s="12"/>
      <c r="AO873" s="12"/>
      <c r="AP873" s="12"/>
    </row>
    <row r="874" spans="1:42"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11"/>
      <c r="AL874" s="12"/>
      <c r="AM874" s="12"/>
      <c r="AN874" s="12"/>
      <c r="AO874" s="12"/>
      <c r="AP874" s="12"/>
    </row>
    <row r="875" spans="1:42"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11"/>
      <c r="AL875" s="12"/>
      <c r="AM875" s="12"/>
      <c r="AN875" s="12"/>
      <c r="AO875" s="12"/>
      <c r="AP875" s="12"/>
    </row>
    <row r="876" spans="1:42" ht="15.75" customHeight="1" x14ac:dyDescent="0.3">
      <c r="A876" s="7"/>
      <c r="B876" s="7"/>
      <c r="C876" s="7"/>
      <c r="D876" s="7"/>
      <c r="E876" s="7"/>
      <c r="F876" s="7"/>
      <c r="G876" s="7"/>
      <c r="H876" s="7"/>
      <c r="I876" s="7"/>
      <c r="J876" s="7"/>
      <c r="K876" s="7"/>
      <c r="L876" s="7"/>
      <c r="M876" s="7"/>
      <c r="N876" s="7"/>
      <c r="O876" s="7"/>
      <c r="P876" s="7"/>
      <c r="Q876" s="7"/>
      <c r="R876" s="7"/>
      <c r="S876" s="7"/>
      <c r="T876" s="7"/>
      <c r="U876" s="7"/>
      <c r="V876" s="7"/>
      <c r="W876" s="7"/>
      <c r="X876" s="7"/>
      <c r="Y876" s="7"/>
      <c r="Z876" s="7"/>
      <c r="AA876" s="7"/>
      <c r="AB876" s="7"/>
      <c r="AC876" s="7"/>
      <c r="AD876" s="7"/>
      <c r="AE876" s="7"/>
      <c r="AF876" s="7"/>
      <c r="AG876" s="7"/>
      <c r="AH876" s="7"/>
      <c r="AI876" s="7"/>
      <c r="AJ876" s="7"/>
      <c r="AK876" s="11"/>
      <c r="AL876" s="12"/>
      <c r="AM876" s="12"/>
      <c r="AN876" s="12"/>
      <c r="AO876" s="12"/>
      <c r="AP876" s="12"/>
    </row>
  </sheetData>
  <mergeCells count="42">
    <mergeCell ref="I12:L13"/>
    <mergeCell ref="N12:N77"/>
    <mergeCell ref="T12:T77"/>
    <mergeCell ref="O69:R69"/>
    <mergeCell ref="O79:R80"/>
    <mergeCell ref="B12:B77"/>
    <mergeCell ref="B79:B144"/>
    <mergeCell ref="H79:H144"/>
    <mergeCell ref="C136:F136"/>
    <mergeCell ref="B2:C3"/>
    <mergeCell ref="C12:F13"/>
    <mergeCell ref="H12:H77"/>
    <mergeCell ref="C69:F69"/>
    <mergeCell ref="I69:L69"/>
    <mergeCell ref="U69:X69"/>
    <mergeCell ref="AG69:AJ69"/>
    <mergeCell ref="AM69:AP69"/>
    <mergeCell ref="AM12:AP13"/>
    <mergeCell ref="Z12:Z77"/>
    <mergeCell ref="AF12:AF77"/>
    <mergeCell ref="AA69:AD69"/>
    <mergeCell ref="AA79:AD80"/>
    <mergeCell ref="AG79:AJ80"/>
    <mergeCell ref="AL79:AL144"/>
    <mergeCell ref="AM79:AP80"/>
    <mergeCell ref="AG136:AJ136"/>
    <mergeCell ref="AM136:AP136"/>
    <mergeCell ref="AF79:AF144"/>
    <mergeCell ref="O12:R13"/>
    <mergeCell ref="U12:X13"/>
    <mergeCell ref="AA12:AD13"/>
    <mergeCell ref="AG12:AJ13"/>
    <mergeCell ref="O136:R136"/>
    <mergeCell ref="U136:X136"/>
    <mergeCell ref="AA136:AD136"/>
    <mergeCell ref="C79:F80"/>
    <mergeCell ref="I79:L80"/>
    <mergeCell ref="N79:N144"/>
    <mergeCell ref="T79:T144"/>
    <mergeCell ref="U79:X80"/>
    <mergeCell ref="Z79:Z144"/>
    <mergeCell ref="I136:L136"/>
  </mergeCells>
  <conditionalFormatting sqref="E16:F16 C14:F14 C17:F22 C15:C16">
    <cfRule type="cellIs" dxfId="20703" priority="1" operator="equal">
      <formula>"not used"</formula>
    </cfRule>
  </conditionalFormatting>
  <conditionalFormatting sqref="E16:F16 C14:F14 C17:F22 C15:C16">
    <cfRule type="cellIs" dxfId="20702" priority="2" operator="equal">
      <formula>"Advised Recovery Day"</formula>
    </cfRule>
  </conditionalFormatting>
  <conditionalFormatting sqref="D20:F20">
    <cfRule type="cellIs" dxfId="20701" priority="3" operator="equal">
      <formula>"not used"</formula>
    </cfRule>
  </conditionalFormatting>
  <conditionalFormatting sqref="D20:F20">
    <cfRule type="cellIs" dxfId="20700" priority="4" operator="equal">
      <formula>"Advised Recovery Day"</formula>
    </cfRule>
  </conditionalFormatting>
  <conditionalFormatting sqref="D16">
    <cfRule type="cellIs" dxfId="20699" priority="5" operator="equal">
      <formula>"not used"</formula>
    </cfRule>
  </conditionalFormatting>
  <conditionalFormatting sqref="D16">
    <cfRule type="cellIs" dxfId="20698" priority="6" operator="equal">
      <formula>"Advised Recovery Day"</formula>
    </cfRule>
  </conditionalFormatting>
  <conditionalFormatting sqref="B12">
    <cfRule type="cellIs" dxfId="20697" priority="7" operator="equal">
      <formula>"not used"</formula>
    </cfRule>
  </conditionalFormatting>
  <conditionalFormatting sqref="B12">
    <cfRule type="cellIs" dxfId="20696" priority="8" operator="equal">
      <formula>"Advised Recovery Day"</formula>
    </cfRule>
  </conditionalFormatting>
  <conditionalFormatting sqref="D21:F21">
    <cfRule type="cellIs" dxfId="20695" priority="9" operator="equal">
      <formula>"not used"</formula>
    </cfRule>
  </conditionalFormatting>
  <conditionalFormatting sqref="D21:F21">
    <cfRule type="cellIs" dxfId="20694" priority="10" operator="equal">
      <formula>"Advised Recovery Day"</formula>
    </cfRule>
  </conditionalFormatting>
  <conditionalFormatting sqref="C23:E23">
    <cfRule type="cellIs" dxfId="20693" priority="11" operator="equal">
      <formula>"not used"</formula>
    </cfRule>
  </conditionalFormatting>
  <conditionalFormatting sqref="C23:E23">
    <cfRule type="cellIs" dxfId="20692" priority="12" operator="equal">
      <formula>"Advised Recovery Day"</formula>
    </cfRule>
  </conditionalFormatting>
  <conditionalFormatting sqref="C24">
    <cfRule type="cellIs" dxfId="20691" priority="13" operator="equal">
      <formula>"not used"</formula>
    </cfRule>
  </conditionalFormatting>
  <conditionalFormatting sqref="C24">
    <cfRule type="cellIs" dxfId="20690" priority="14" operator="equal">
      <formula>"Advised Recovery Day"</formula>
    </cfRule>
  </conditionalFormatting>
  <conditionalFormatting sqref="C33">
    <cfRule type="cellIs" dxfId="20689" priority="15" operator="equal">
      <formula>"not used"</formula>
    </cfRule>
  </conditionalFormatting>
  <conditionalFormatting sqref="C33">
    <cfRule type="cellIs" dxfId="20688" priority="16" operator="equal">
      <formula>"Advised Recovery Day"</formula>
    </cfRule>
  </conditionalFormatting>
  <conditionalFormatting sqref="C69:C76 E70:F76 D71:D76 P71:P73 AB71:AB73 AA73 C138:D140 P138:P140 AB138:AB140 AA140">
    <cfRule type="cellIs" dxfId="20687" priority="17" operator="equal">
      <formula>"not used"</formula>
    </cfRule>
  </conditionalFormatting>
  <conditionalFormatting sqref="C69:C76 E70:F76 D71:D76 P71:P73 AB71:AB73 AA73 C138:D140 P138:P140 AB138:AB140 AA140">
    <cfRule type="cellIs" dxfId="20686" priority="18" operator="equal">
      <formula>"Advised Recovery Day"</formula>
    </cfRule>
  </conditionalFormatting>
  <conditionalFormatting sqref="D74:F74">
    <cfRule type="cellIs" dxfId="20685" priority="19" operator="equal">
      <formula>"not used"</formula>
    </cfRule>
  </conditionalFormatting>
  <conditionalFormatting sqref="D74:F74">
    <cfRule type="cellIs" dxfId="20684" priority="20" operator="equal">
      <formula>"Advised Recovery Day"</formula>
    </cfRule>
  </conditionalFormatting>
  <conditionalFormatting sqref="D70">
    <cfRule type="cellIs" dxfId="20683" priority="21" operator="equal">
      <formula>"not used"</formula>
    </cfRule>
  </conditionalFormatting>
  <conditionalFormatting sqref="D70">
    <cfRule type="cellIs" dxfId="20682" priority="22" operator="equal">
      <formula>"Advised Recovery Day"</formula>
    </cfRule>
  </conditionalFormatting>
  <conditionalFormatting sqref="D75:F75">
    <cfRule type="cellIs" dxfId="20681" priority="23" operator="equal">
      <formula>"not used"</formula>
    </cfRule>
  </conditionalFormatting>
  <conditionalFormatting sqref="D75:F75">
    <cfRule type="cellIs" dxfId="20680" priority="24" operator="equal">
      <formula>"Advised Recovery Day"</formula>
    </cfRule>
  </conditionalFormatting>
  <conditionalFormatting sqref="D77:E77">
    <cfRule type="cellIs" dxfId="20679" priority="25" operator="equal">
      <formula>"not used"</formula>
    </cfRule>
  </conditionalFormatting>
  <conditionalFormatting sqref="D77:E77">
    <cfRule type="cellIs" dxfId="20678" priority="26" operator="equal">
      <formula>"Advised Recovery Day"</formula>
    </cfRule>
  </conditionalFormatting>
  <conditionalFormatting sqref="H12">
    <cfRule type="cellIs" dxfId="20677" priority="27" operator="equal">
      <formula>"not used"</formula>
    </cfRule>
  </conditionalFormatting>
  <conditionalFormatting sqref="H12">
    <cfRule type="cellIs" dxfId="20676" priority="28" operator="equal">
      <formula>"Advised Recovery Day"</formula>
    </cfRule>
  </conditionalFormatting>
  <conditionalFormatting sqref="N12">
    <cfRule type="cellIs" dxfId="20675" priority="29" operator="equal">
      <formula>"not used"</formula>
    </cfRule>
  </conditionalFormatting>
  <conditionalFormatting sqref="N12">
    <cfRule type="cellIs" dxfId="20674" priority="30" operator="equal">
      <formula>"Advised Recovery Day"</formula>
    </cfRule>
  </conditionalFormatting>
  <conditionalFormatting sqref="T12">
    <cfRule type="cellIs" dxfId="20673" priority="31" operator="equal">
      <formula>"not used"</formula>
    </cfRule>
  </conditionalFormatting>
  <conditionalFormatting sqref="T12">
    <cfRule type="cellIs" dxfId="20672" priority="32" operator="equal">
      <formula>"Advised Recovery Day"</formula>
    </cfRule>
  </conditionalFormatting>
  <conditionalFormatting sqref="Z12">
    <cfRule type="cellIs" dxfId="20671" priority="33" operator="equal">
      <formula>"not used"</formula>
    </cfRule>
  </conditionalFormatting>
  <conditionalFormatting sqref="Z12">
    <cfRule type="cellIs" dxfId="20670" priority="34" operator="equal">
      <formula>"Advised Recovery Day"</formula>
    </cfRule>
  </conditionalFormatting>
  <conditionalFormatting sqref="AF12">
    <cfRule type="cellIs" dxfId="20669" priority="35" operator="equal">
      <formula>"not used"</formula>
    </cfRule>
  </conditionalFormatting>
  <conditionalFormatting sqref="AF12">
    <cfRule type="cellIs" dxfId="20668" priority="36" operator="equal">
      <formula>"Advised Recovery Day"</formula>
    </cfRule>
  </conditionalFormatting>
  <conditionalFormatting sqref="E25:F25 C26:F31 C25">
    <cfRule type="cellIs" dxfId="20667" priority="37" operator="equal">
      <formula>"not used"</formula>
    </cfRule>
  </conditionalFormatting>
  <conditionalFormatting sqref="E25:F25 C26:F31 C25">
    <cfRule type="cellIs" dxfId="20666" priority="38" operator="equal">
      <formula>"Advised Recovery Day"</formula>
    </cfRule>
  </conditionalFormatting>
  <conditionalFormatting sqref="D29:F29">
    <cfRule type="cellIs" dxfId="20665" priority="39" operator="equal">
      <formula>"not used"</formula>
    </cfRule>
  </conditionalFormatting>
  <conditionalFormatting sqref="D29:F29">
    <cfRule type="cellIs" dxfId="20664" priority="40" operator="equal">
      <formula>"Advised Recovery Day"</formula>
    </cfRule>
  </conditionalFormatting>
  <conditionalFormatting sqref="D25">
    <cfRule type="cellIs" dxfId="20663" priority="41" operator="equal">
      <formula>"not used"</formula>
    </cfRule>
  </conditionalFormatting>
  <conditionalFormatting sqref="D25">
    <cfRule type="cellIs" dxfId="20662" priority="42" operator="equal">
      <formula>"Advised Recovery Day"</formula>
    </cfRule>
  </conditionalFormatting>
  <conditionalFormatting sqref="D30:F30">
    <cfRule type="cellIs" dxfId="20661" priority="43" operator="equal">
      <formula>"not used"</formula>
    </cfRule>
  </conditionalFormatting>
  <conditionalFormatting sqref="D30:F30">
    <cfRule type="cellIs" dxfId="20660" priority="44" operator="equal">
      <formula>"Advised Recovery Day"</formula>
    </cfRule>
  </conditionalFormatting>
  <conditionalFormatting sqref="E34:F34 C35:F40 C34">
    <cfRule type="cellIs" dxfId="20659" priority="45" operator="equal">
      <formula>"not used"</formula>
    </cfRule>
  </conditionalFormatting>
  <conditionalFormatting sqref="E34:F34 C35:F40 C34">
    <cfRule type="cellIs" dxfId="20658" priority="46" operator="equal">
      <formula>"Advised Recovery Day"</formula>
    </cfRule>
  </conditionalFormatting>
  <conditionalFormatting sqref="D38:F38">
    <cfRule type="cellIs" dxfId="20657" priority="47" operator="equal">
      <formula>"not used"</formula>
    </cfRule>
  </conditionalFormatting>
  <conditionalFormatting sqref="D38:F38">
    <cfRule type="cellIs" dxfId="20656" priority="48" operator="equal">
      <formula>"Advised Recovery Day"</formula>
    </cfRule>
  </conditionalFormatting>
  <conditionalFormatting sqref="D34">
    <cfRule type="cellIs" dxfId="20655" priority="49" operator="equal">
      <formula>"not used"</formula>
    </cfRule>
  </conditionalFormatting>
  <conditionalFormatting sqref="D34">
    <cfRule type="cellIs" dxfId="20654" priority="50" operator="equal">
      <formula>"Advised Recovery Day"</formula>
    </cfRule>
  </conditionalFormatting>
  <conditionalFormatting sqref="D39:F39">
    <cfRule type="cellIs" dxfId="20653" priority="51" operator="equal">
      <formula>"not used"</formula>
    </cfRule>
  </conditionalFormatting>
  <conditionalFormatting sqref="D39:F39">
    <cfRule type="cellIs" dxfId="20652" priority="52" operator="equal">
      <formula>"Advised Recovery Day"</formula>
    </cfRule>
  </conditionalFormatting>
  <conditionalFormatting sqref="E43:F43 C44:F48 C43 C49 E49:F49">
    <cfRule type="cellIs" dxfId="20651" priority="53" operator="equal">
      <formula>"not used"</formula>
    </cfRule>
  </conditionalFormatting>
  <conditionalFormatting sqref="E43:F43 C44:F48 C43 C49 E49:F49">
    <cfRule type="cellIs" dxfId="20650" priority="54" operator="equal">
      <formula>"Advised Recovery Day"</formula>
    </cfRule>
  </conditionalFormatting>
  <conditionalFormatting sqref="D47:F47">
    <cfRule type="cellIs" dxfId="20649" priority="55" operator="equal">
      <formula>"not used"</formula>
    </cfRule>
  </conditionalFormatting>
  <conditionalFormatting sqref="D47:F47">
    <cfRule type="cellIs" dxfId="20648" priority="56" operator="equal">
      <formula>"Advised Recovery Day"</formula>
    </cfRule>
  </conditionalFormatting>
  <conditionalFormatting sqref="D43">
    <cfRule type="cellIs" dxfId="20647" priority="57" operator="equal">
      <formula>"not used"</formula>
    </cfRule>
  </conditionalFormatting>
  <conditionalFormatting sqref="D43">
    <cfRule type="cellIs" dxfId="20646" priority="58" operator="equal">
      <formula>"Advised Recovery Day"</formula>
    </cfRule>
  </conditionalFormatting>
  <conditionalFormatting sqref="D48:F48">
    <cfRule type="cellIs" dxfId="20645" priority="59" operator="equal">
      <formula>"not used"</formula>
    </cfRule>
  </conditionalFormatting>
  <conditionalFormatting sqref="D48:F48">
    <cfRule type="cellIs" dxfId="20644" priority="60" operator="equal">
      <formula>"Advised Recovery Day"</formula>
    </cfRule>
  </conditionalFormatting>
  <conditionalFormatting sqref="E52:F52 C53:F58 C52">
    <cfRule type="cellIs" dxfId="20643" priority="61" operator="equal">
      <formula>"not used"</formula>
    </cfRule>
  </conditionalFormatting>
  <conditionalFormatting sqref="E52:F52 C53:F58 C52">
    <cfRule type="cellIs" dxfId="20642" priority="62" operator="equal">
      <formula>"Advised Recovery Day"</formula>
    </cfRule>
  </conditionalFormatting>
  <conditionalFormatting sqref="D56:F56">
    <cfRule type="cellIs" dxfId="20641" priority="63" operator="equal">
      <formula>"not used"</formula>
    </cfRule>
  </conditionalFormatting>
  <conditionalFormatting sqref="D56:F56">
    <cfRule type="cellIs" dxfId="20640" priority="64" operator="equal">
      <formula>"Advised Recovery Day"</formula>
    </cfRule>
  </conditionalFormatting>
  <conditionalFormatting sqref="D52">
    <cfRule type="cellIs" dxfId="20639" priority="65" operator="equal">
      <formula>"not used"</formula>
    </cfRule>
  </conditionalFormatting>
  <conditionalFormatting sqref="D52">
    <cfRule type="cellIs" dxfId="20638" priority="66" operator="equal">
      <formula>"Advised Recovery Day"</formula>
    </cfRule>
  </conditionalFormatting>
  <conditionalFormatting sqref="D57:F57">
    <cfRule type="cellIs" dxfId="20637" priority="67" operator="equal">
      <formula>"not used"</formula>
    </cfRule>
  </conditionalFormatting>
  <conditionalFormatting sqref="D57:F57">
    <cfRule type="cellIs" dxfId="20636" priority="68" operator="equal">
      <formula>"Advised Recovery Day"</formula>
    </cfRule>
  </conditionalFormatting>
  <conditionalFormatting sqref="E61:F61 C62:F67 C61">
    <cfRule type="cellIs" dxfId="20635" priority="69" operator="equal">
      <formula>"not used"</formula>
    </cfRule>
  </conditionalFormatting>
  <conditionalFormatting sqref="E61:F61 C62:F67 C61">
    <cfRule type="cellIs" dxfId="20634" priority="70" operator="equal">
      <formula>"Advised Recovery Day"</formula>
    </cfRule>
  </conditionalFormatting>
  <conditionalFormatting sqref="D65:F65">
    <cfRule type="cellIs" dxfId="20633" priority="71" operator="equal">
      <formula>"not used"</formula>
    </cfRule>
  </conditionalFormatting>
  <conditionalFormatting sqref="D65:F65">
    <cfRule type="cellIs" dxfId="20632" priority="72" operator="equal">
      <formula>"Advised Recovery Day"</formula>
    </cfRule>
  </conditionalFormatting>
  <conditionalFormatting sqref="D61">
    <cfRule type="cellIs" dxfId="20631" priority="73" operator="equal">
      <formula>"not used"</formula>
    </cfRule>
  </conditionalFormatting>
  <conditionalFormatting sqref="D61">
    <cfRule type="cellIs" dxfId="20630" priority="74" operator="equal">
      <formula>"Advised Recovery Day"</formula>
    </cfRule>
  </conditionalFormatting>
  <conditionalFormatting sqref="D66:F66">
    <cfRule type="cellIs" dxfId="20629" priority="75" operator="equal">
      <formula>"not used"</formula>
    </cfRule>
  </conditionalFormatting>
  <conditionalFormatting sqref="D66:F66">
    <cfRule type="cellIs" dxfId="20628" priority="76" operator="equal">
      <formula>"Advised Recovery Day"</formula>
    </cfRule>
  </conditionalFormatting>
  <conditionalFormatting sqref="B79">
    <cfRule type="cellIs" dxfId="20627" priority="77" operator="equal">
      <formula>"not used"</formula>
    </cfRule>
  </conditionalFormatting>
  <conditionalFormatting sqref="B79">
    <cfRule type="cellIs" dxfId="20626" priority="78" operator="equal">
      <formula>"Advised Recovery Day"</formula>
    </cfRule>
  </conditionalFormatting>
  <conditionalFormatting sqref="Z79">
    <cfRule type="cellIs" dxfId="20625" priority="79" operator="equal">
      <formula>"not used"</formula>
    </cfRule>
  </conditionalFormatting>
  <conditionalFormatting sqref="Z79">
    <cfRule type="cellIs" dxfId="20624" priority="80" operator="equal">
      <formula>"Advised Recovery Day"</formula>
    </cfRule>
  </conditionalFormatting>
  <conditionalFormatting sqref="C77">
    <cfRule type="cellIs" dxfId="20623" priority="81" operator="equal">
      <formula>"not used"</formula>
    </cfRule>
  </conditionalFormatting>
  <conditionalFormatting sqref="C77">
    <cfRule type="cellIs" dxfId="20622" priority="82" operator="equal">
      <formula>"Advised Recovery Day"</formula>
    </cfRule>
  </conditionalFormatting>
  <conditionalFormatting sqref="H79">
    <cfRule type="cellIs" dxfId="20621" priority="83" operator="equal">
      <formula>"not used"</formula>
    </cfRule>
  </conditionalFormatting>
  <conditionalFormatting sqref="H79">
    <cfRule type="cellIs" dxfId="20620" priority="84" operator="equal">
      <formula>"Advised Recovery Day"</formula>
    </cfRule>
  </conditionalFormatting>
  <conditionalFormatting sqref="N79">
    <cfRule type="cellIs" dxfId="20619" priority="85" operator="equal">
      <formula>"not used"</formula>
    </cfRule>
  </conditionalFormatting>
  <conditionalFormatting sqref="N79">
    <cfRule type="cellIs" dxfId="20618" priority="86" operator="equal">
      <formula>"Advised Recovery Day"</formula>
    </cfRule>
  </conditionalFormatting>
  <conditionalFormatting sqref="AF79">
    <cfRule type="cellIs" dxfId="20617" priority="87" operator="equal">
      <formula>"not used"</formula>
    </cfRule>
  </conditionalFormatting>
  <conditionalFormatting sqref="AF79">
    <cfRule type="cellIs" dxfId="20616" priority="88" operator="equal">
      <formula>"Advised Recovery Day"</formula>
    </cfRule>
  </conditionalFormatting>
  <conditionalFormatting sqref="T79">
    <cfRule type="cellIs" dxfId="20615" priority="89" operator="equal">
      <formula>"not used"</formula>
    </cfRule>
  </conditionalFormatting>
  <conditionalFormatting sqref="T79">
    <cfRule type="cellIs" dxfId="20614" priority="90" operator="equal">
      <formula>"Advised Recovery Day"</formula>
    </cfRule>
  </conditionalFormatting>
  <conditionalFormatting sqref="D49">
    <cfRule type="cellIs" dxfId="20613" priority="91" operator="equal">
      <formula>"not used"</formula>
    </cfRule>
  </conditionalFormatting>
  <conditionalFormatting sqref="D49">
    <cfRule type="cellIs" dxfId="20612" priority="92" operator="equal">
      <formula>"Advised Recovery Day"</formula>
    </cfRule>
  </conditionalFormatting>
  <conditionalFormatting sqref="D49">
    <cfRule type="cellIs" dxfId="20611" priority="93" operator="equal">
      <formula>"not used"</formula>
    </cfRule>
  </conditionalFormatting>
  <conditionalFormatting sqref="D49">
    <cfRule type="cellIs" dxfId="20610" priority="94" operator="equal">
      <formula>"Advised Recovery Day"</formula>
    </cfRule>
  </conditionalFormatting>
  <conditionalFormatting sqref="D15">
    <cfRule type="cellIs" dxfId="20609" priority="95" operator="equal">
      <formula>"not used"</formula>
    </cfRule>
  </conditionalFormatting>
  <conditionalFormatting sqref="D15">
    <cfRule type="cellIs" dxfId="20608" priority="96" operator="equal">
      <formula>"Advised Recovery Day"</formula>
    </cfRule>
  </conditionalFormatting>
  <conditionalFormatting sqref="C32 E32">
    <cfRule type="cellIs" dxfId="20607" priority="97" operator="equal">
      <formula>"not used"</formula>
    </cfRule>
  </conditionalFormatting>
  <conditionalFormatting sqref="C32 E32">
    <cfRule type="cellIs" dxfId="20606" priority="98" operator="equal">
      <formula>"Advised Recovery Day"</formula>
    </cfRule>
  </conditionalFormatting>
  <conditionalFormatting sqref="C41 E41">
    <cfRule type="cellIs" dxfId="20605" priority="99" operator="equal">
      <formula>"not used"</formula>
    </cfRule>
  </conditionalFormatting>
  <conditionalFormatting sqref="C41 E41">
    <cfRule type="cellIs" dxfId="20604" priority="100" operator="equal">
      <formula>"Advised Recovery Day"</formula>
    </cfRule>
  </conditionalFormatting>
  <conditionalFormatting sqref="C50 E50">
    <cfRule type="cellIs" dxfId="20603" priority="101" operator="equal">
      <formula>"not used"</formula>
    </cfRule>
  </conditionalFormatting>
  <conditionalFormatting sqref="C50 E50">
    <cfRule type="cellIs" dxfId="20602" priority="102" operator="equal">
      <formula>"Advised Recovery Day"</formula>
    </cfRule>
  </conditionalFormatting>
  <conditionalFormatting sqref="C59 E59">
    <cfRule type="cellIs" dxfId="20601" priority="103" operator="equal">
      <formula>"not used"</formula>
    </cfRule>
  </conditionalFormatting>
  <conditionalFormatting sqref="C59 E59">
    <cfRule type="cellIs" dxfId="20600" priority="104" operator="equal">
      <formula>"Advised Recovery Day"</formula>
    </cfRule>
  </conditionalFormatting>
  <conditionalFormatting sqref="C68 E68">
    <cfRule type="cellIs" dxfId="20599" priority="105" operator="equal">
      <formula>"not used"</formula>
    </cfRule>
  </conditionalFormatting>
  <conditionalFormatting sqref="C68 E68">
    <cfRule type="cellIs" dxfId="20598" priority="106" operator="equal">
      <formula>"Advised Recovery Day"</formula>
    </cfRule>
  </conditionalFormatting>
  <conditionalFormatting sqref="D24">
    <cfRule type="cellIs" dxfId="20597" priority="107" operator="equal">
      <formula>"not used"</formula>
    </cfRule>
  </conditionalFormatting>
  <conditionalFormatting sqref="D24">
    <cfRule type="cellIs" dxfId="20596" priority="108" operator="equal">
      <formula>"Advised Recovery Day"</formula>
    </cfRule>
  </conditionalFormatting>
  <conditionalFormatting sqref="D33">
    <cfRule type="cellIs" dxfId="20595" priority="109" operator="equal">
      <formula>"not used"</formula>
    </cfRule>
  </conditionalFormatting>
  <conditionalFormatting sqref="D33">
    <cfRule type="cellIs" dxfId="20594" priority="110" operator="equal">
      <formula>"Advised Recovery Day"</formula>
    </cfRule>
  </conditionalFormatting>
  <conditionalFormatting sqref="C42">
    <cfRule type="cellIs" dxfId="20593" priority="111" operator="equal">
      <formula>"not used"</formula>
    </cfRule>
  </conditionalFormatting>
  <conditionalFormatting sqref="C42">
    <cfRule type="cellIs" dxfId="20592" priority="112" operator="equal">
      <formula>"Advised Recovery Day"</formula>
    </cfRule>
  </conditionalFormatting>
  <conditionalFormatting sqref="D42">
    <cfRule type="cellIs" dxfId="20591" priority="113" operator="equal">
      <formula>"not used"</formula>
    </cfRule>
  </conditionalFormatting>
  <conditionalFormatting sqref="D42">
    <cfRule type="cellIs" dxfId="20590" priority="114" operator="equal">
      <formula>"Advised Recovery Day"</formula>
    </cfRule>
  </conditionalFormatting>
  <conditionalFormatting sqref="C51">
    <cfRule type="cellIs" dxfId="20589" priority="115" operator="equal">
      <formula>"not used"</formula>
    </cfRule>
  </conditionalFormatting>
  <conditionalFormatting sqref="C51">
    <cfRule type="cellIs" dxfId="20588" priority="116" operator="equal">
      <formula>"Advised Recovery Day"</formula>
    </cfRule>
  </conditionalFormatting>
  <conditionalFormatting sqref="D51">
    <cfRule type="cellIs" dxfId="20587" priority="117" operator="equal">
      <formula>"not used"</formula>
    </cfRule>
  </conditionalFormatting>
  <conditionalFormatting sqref="D51">
    <cfRule type="cellIs" dxfId="20586" priority="118" operator="equal">
      <formula>"Advised Recovery Day"</formula>
    </cfRule>
  </conditionalFormatting>
  <conditionalFormatting sqref="C60">
    <cfRule type="cellIs" dxfId="20585" priority="119" operator="equal">
      <formula>"not used"</formula>
    </cfRule>
  </conditionalFormatting>
  <conditionalFormatting sqref="C60">
    <cfRule type="cellIs" dxfId="20584" priority="120" operator="equal">
      <formula>"Advised Recovery Day"</formula>
    </cfRule>
  </conditionalFormatting>
  <conditionalFormatting sqref="D60">
    <cfRule type="cellIs" dxfId="20583" priority="121" operator="equal">
      <formula>"not used"</formula>
    </cfRule>
  </conditionalFormatting>
  <conditionalFormatting sqref="D60">
    <cfRule type="cellIs" dxfId="20582" priority="122" operator="equal">
      <formula>"Advised Recovery Day"</formula>
    </cfRule>
  </conditionalFormatting>
  <conditionalFormatting sqref="D32">
    <cfRule type="cellIs" dxfId="20581" priority="123" operator="equal">
      <formula>"not used"</formula>
    </cfRule>
  </conditionalFormatting>
  <conditionalFormatting sqref="D32">
    <cfRule type="cellIs" dxfId="20580" priority="124" operator="equal">
      <formula>"Advised Recovery Day"</formula>
    </cfRule>
  </conditionalFormatting>
  <conditionalFormatting sqref="D41">
    <cfRule type="cellIs" dxfId="20579" priority="125" operator="equal">
      <formula>"not used"</formula>
    </cfRule>
  </conditionalFormatting>
  <conditionalFormatting sqref="D41">
    <cfRule type="cellIs" dxfId="20578" priority="126" operator="equal">
      <formula>"Advised Recovery Day"</formula>
    </cfRule>
  </conditionalFormatting>
  <conditionalFormatting sqref="D50">
    <cfRule type="cellIs" dxfId="20577" priority="127" operator="equal">
      <formula>"not used"</formula>
    </cfRule>
  </conditionalFormatting>
  <conditionalFormatting sqref="D50">
    <cfRule type="cellIs" dxfId="20576" priority="128" operator="equal">
      <formula>"Advised Recovery Day"</formula>
    </cfRule>
  </conditionalFormatting>
  <conditionalFormatting sqref="D59">
    <cfRule type="cellIs" dxfId="20575" priority="129" operator="equal">
      <formula>"not used"</formula>
    </cfRule>
  </conditionalFormatting>
  <conditionalFormatting sqref="D59">
    <cfRule type="cellIs" dxfId="20574" priority="130" operator="equal">
      <formula>"Advised Recovery Day"</formula>
    </cfRule>
  </conditionalFormatting>
  <conditionalFormatting sqref="D68">
    <cfRule type="cellIs" dxfId="20573" priority="131" operator="equal">
      <formula>"not used"</formula>
    </cfRule>
  </conditionalFormatting>
  <conditionalFormatting sqref="D68">
    <cfRule type="cellIs" dxfId="20572" priority="132" operator="equal">
      <formula>"Advised Recovery Day"</formula>
    </cfRule>
  </conditionalFormatting>
  <conditionalFormatting sqref="K16:L16 I17:L22 I15:I16">
    <cfRule type="cellIs" dxfId="20571" priority="133" operator="equal">
      <formula>"not used"</formula>
    </cfRule>
  </conditionalFormatting>
  <conditionalFormatting sqref="K16:L16 I17:L22 I15:I16">
    <cfRule type="cellIs" dxfId="20570" priority="134" operator="equal">
      <formula>"Advised Recovery Day"</formula>
    </cfRule>
  </conditionalFormatting>
  <conditionalFormatting sqref="J20:L20">
    <cfRule type="cellIs" dxfId="20569" priority="135" operator="equal">
      <formula>"not used"</formula>
    </cfRule>
  </conditionalFormatting>
  <conditionalFormatting sqref="J20:L20">
    <cfRule type="cellIs" dxfId="20568" priority="136" operator="equal">
      <formula>"Advised Recovery Day"</formula>
    </cfRule>
  </conditionalFormatting>
  <conditionalFormatting sqref="J16">
    <cfRule type="cellIs" dxfId="20567" priority="137" operator="equal">
      <formula>"not used"</formula>
    </cfRule>
  </conditionalFormatting>
  <conditionalFormatting sqref="J16">
    <cfRule type="cellIs" dxfId="20566" priority="138" operator="equal">
      <formula>"Advised Recovery Day"</formula>
    </cfRule>
  </conditionalFormatting>
  <conditionalFormatting sqref="J21:L21">
    <cfRule type="cellIs" dxfId="20565" priority="139" operator="equal">
      <formula>"not used"</formula>
    </cfRule>
  </conditionalFormatting>
  <conditionalFormatting sqref="J21:L21">
    <cfRule type="cellIs" dxfId="20564" priority="140" operator="equal">
      <formula>"Advised Recovery Day"</formula>
    </cfRule>
  </conditionalFormatting>
  <conditionalFormatting sqref="I23:K23">
    <cfRule type="cellIs" dxfId="20563" priority="141" operator="equal">
      <formula>"not used"</formula>
    </cfRule>
  </conditionalFormatting>
  <conditionalFormatting sqref="I23:K23">
    <cfRule type="cellIs" dxfId="20562" priority="142" operator="equal">
      <formula>"Advised Recovery Day"</formula>
    </cfRule>
  </conditionalFormatting>
  <conditionalFormatting sqref="I24">
    <cfRule type="cellIs" dxfId="20561" priority="143" operator="equal">
      <formula>"not used"</formula>
    </cfRule>
  </conditionalFormatting>
  <conditionalFormatting sqref="I24">
    <cfRule type="cellIs" dxfId="20560" priority="144" operator="equal">
      <formula>"Advised Recovery Day"</formula>
    </cfRule>
  </conditionalFormatting>
  <conditionalFormatting sqref="I33">
    <cfRule type="cellIs" dxfId="20559" priority="145" operator="equal">
      <formula>"not used"</formula>
    </cfRule>
  </conditionalFormatting>
  <conditionalFormatting sqref="I33">
    <cfRule type="cellIs" dxfId="20558" priority="146" operator="equal">
      <formula>"Advised Recovery Day"</formula>
    </cfRule>
  </conditionalFormatting>
  <conditionalFormatting sqref="I69:I76 K70:L76 J71:J76 I138:J139">
    <cfRule type="cellIs" dxfId="20557" priority="147" operator="equal">
      <formula>"not used"</formula>
    </cfRule>
  </conditionalFormatting>
  <conditionalFormatting sqref="I69:I76 K70:L76 J71:J76 I138:J139">
    <cfRule type="cellIs" dxfId="20556" priority="148" operator="equal">
      <formula>"Advised Recovery Day"</formula>
    </cfRule>
  </conditionalFormatting>
  <conditionalFormatting sqref="J74:L74">
    <cfRule type="cellIs" dxfId="20555" priority="149" operator="equal">
      <formula>"not used"</formula>
    </cfRule>
  </conditionalFormatting>
  <conditionalFormatting sqref="J74:L74">
    <cfRule type="cellIs" dxfId="20554" priority="150" operator="equal">
      <formula>"Advised Recovery Day"</formula>
    </cfRule>
  </conditionalFormatting>
  <conditionalFormatting sqref="J70">
    <cfRule type="cellIs" dxfId="20553" priority="151" operator="equal">
      <formula>"not used"</formula>
    </cfRule>
  </conditionalFormatting>
  <conditionalFormatting sqref="J70">
    <cfRule type="cellIs" dxfId="20552" priority="152" operator="equal">
      <formula>"Advised Recovery Day"</formula>
    </cfRule>
  </conditionalFormatting>
  <conditionalFormatting sqref="J75:L75">
    <cfRule type="cellIs" dxfId="20551" priority="153" operator="equal">
      <formula>"not used"</formula>
    </cfRule>
  </conditionalFormatting>
  <conditionalFormatting sqref="J75:L75">
    <cfRule type="cellIs" dxfId="20550" priority="154" operator="equal">
      <formula>"Advised Recovery Day"</formula>
    </cfRule>
  </conditionalFormatting>
  <conditionalFormatting sqref="K77">
    <cfRule type="cellIs" dxfId="20549" priority="155" operator="equal">
      <formula>"not used"</formula>
    </cfRule>
  </conditionalFormatting>
  <conditionalFormatting sqref="K77">
    <cfRule type="cellIs" dxfId="20548" priority="156" operator="equal">
      <formula>"Advised Recovery Day"</formula>
    </cfRule>
  </conditionalFormatting>
  <conditionalFormatting sqref="K25:L25 I26:L31 I25">
    <cfRule type="cellIs" dxfId="20547" priority="157" operator="equal">
      <formula>"not used"</formula>
    </cfRule>
  </conditionalFormatting>
  <conditionalFormatting sqref="K25:L25 I26:L31 I25">
    <cfRule type="cellIs" dxfId="20546" priority="158" operator="equal">
      <formula>"Advised Recovery Day"</formula>
    </cfRule>
  </conditionalFormatting>
  <conditionalFormatting sqref="J29:L29">
    <cfRule type="cellIs" dxfId="20545" priority="159" operator="equal">
      <formula>"not used"</formula>
    </cfRule>
  </conditionalFormatting>
  <conditionalFormatting sqref="J29:L29">
    <cfRule type="cellIs" dxfId="20544" priority="160" operator="equal">
      <formula>"Advised Recovery Day"</formula>
    </cfRule>
  </conditionalFormatting>
  <conditionalFormatting sqref="J25">
    <cfRule type="cellIs" dxfId="20543" priority="161" operator="equal">
      <formula>"not used"</formula>
    </cfRule>
  </conditionalFormatting>
  <conditionalFormatting sqref="J25">
    <cfRule type="cellIs" dxfId="20542" priority="162" operator="equal">
      <formula>"Advised Recovery Day"</formula>
    </cfRule>
  </conditionalFormatting>
  <conditionalFormatting sqref="J30:L30">
    <cfRule type="cellIs" dxfId="20541" priority="163" operator="equal">
      <formula>"not used"</formula>
    </cfRule>
  </conditionalFormatting>
  <conditionalFormatting sqref="J30:L30">
    <cfRule type="cellIs" dxfId="20540" priority="164" operator="equal">
      <formula>"Advised Recovery Day"</formula>
    </cfRule>
  </conditionalFormatting>
  <conditionalFormatting sqref="K34:L34 I35:L40 I34">
    <cfRule type="cellIs" dxfId="20539" priority="165" operator="equal">
      <formula>"not used"</formula>
    </cfRule>
  </conditionalFormatting>
  <conditionalFormatting sqref="K34:L34 I35:L40 I34">
    <cfRule type="cellIs" dxfId="20538" priority="166" operator="equal">
      <formula>"Advised Recovery Day"</formula>
    </cfRule>
  </conditionalFormatting>
  <conditionalFormatting sqref="J38:L38">
    <cfRule type="cellIs" dxfId="20537" priority="167" operator="equal">
      <formula>"not used"</formula>
    </cfRule>
  </conditionalFormatting>
  <conditionalFormatting sqref="J38:L38">
    <cfRule type="cellIs" dxfId="20536" priority="168" operator="equal">
      <formula>"Advised Recovery Day"</formula>
    </cfRule>
  </conditionalFormatting>
  <conditionalFormatting sqref="J34">
    <cfRule type="cellIs" dxfId="20535" priority="169" operator="equal">
      <formula>"not used"</formula>
    </cfRule>
  </conditionalFormatting>
  <conditionalFormatting sqref="J34">
    <cfRule type="cellIs" dxfId="20534" priority="170" operator="equal">
      <formula>"Advised Recovery Day"</formula>
    </cfRule>
  </conditionalFormatting>
  <conditionalFormatting sqref="J39:L39">
    <cfRule type="cellIs" dxfId="20533" priority="171" operator="equal">
      <formula>"not used"</formula>
    </cfRule>
  </conditionalFormatting>
  <conditionalFormatting sqref="J39:L39">
    <cfRule type="cellIs" dxfId="20532" priority="172" operator="equal">
      <formula>"Advised Recovery Day"</formula>
    </cfRule>
  </conditionalFormatting>
  <conditionalFormatting sqref="K43:L43 I44:L48 I43 I49 K49:L49">
    <cfRule type="cellIs" dxfId="20531" priority="173" operator="equal">
      <formula>"not used"</formula>
    </cfRule>
  </conditionalFormatting>
  <conditionalFormatting sqref="K43:L43 I44:L48 I43 I49 K49:L49">
    <cfRule type="cellIs" dxfId="20530" priority="174" operator="equal">
      <formula>"Advised Recovery Day"</formula>
    </cfRule>
  </conditionalFormatting>
  <conditionalFormatting sqref="J47:L47">
    <cfRule type="cellIs" dxfId="20529" priority="175" operator="equal">
      <formula>"not used"</formula>
    </cfRule>
  </conditionalFormatting>
  <conditionalFormatting sqref="J47:L47">
    <cfRule type="cellIs" dxfId="20528" priority="176" operator="equal">
      <formula>"Advised Recovery Day"</formula>
    </cfRule>
  </conditionalFormatting>
  <conditionalFormatting sqref="J43">
    <cfRule type="cellIs" dxfId="20527" priority="177" operator="equal">
      <formula>"not used"</formula>
    </cfRule>
  </conditionalFormatting>
  <conditionalFormatting sqref="J43">
    <cfRule type="cellIs" dxfId="20526" priority="178" operator="equal">
      <formula>"Advised Recovery Day"</formula>
    </cfRule>
  </conditionalFormatting>
  <conditionalFormatting sqref="J48:L48">
    <cfRule type="cellIs" dxfId="20525" priority="179" operator="equal">
      <formula>"not used"</formula>
    </cfRule>
  </conditionalFormatting>
  <conditionalFormatting sqref="J48:L48">
    <cfRule type="cellIs" dxfId="20524" priority="180" operator="equal">
      <formula>"Advised Recovery Day"</formula>
    </cfRule>
  </conditionalFormatting>
  <conditionalFormatting sqref="I52:I58 K52:L58 J53:J58">
    <cfRule type="cellIs" dxfId="20523" priority="181" operator="equal">
      <formula>"not used"</formula>
    </cfRule>
  </conditionalFormatting>
  <conditionalFormatting sqref="I52:I58 K52:L58 J53:J58">
    <cfRule type="cellIs" dxfId="20522" priority="182" operator="equal">
      <formula>"Advised Recovery Day"</formula>
    </cfRule>
  </conditionalFormatting>
  <conditionalFormatting sqref="J56:L56">
    <cfRule type="cellIs" dxfId="20521" priority="183" operator="equal">
      <formula>"not used"</formula>
    </cfRule>
  </conditionalFormatting>
  <conditionalFormatting sqref="J56:L56">
    <cfRule type="cellIs" dxfId="20520" priority="184" operator="equal">
      <formula>"Advised Recovery Day"</formula>
    </cfRule>
  </conditionalFormatting>
  <conditionalFormatting sqref="J52">
    <cfRule type="cellIs" dxfId="20519" priority="185" operator="equal">
      <formula>"not used"</formula>
    </cfRule>
  </conditionalFormatting>
  <conditionalFormatting sqref="J52">
    <cfRule type="cellIs" dxfId="20518" priority="186" operator="equal">
      <formula>"Advised Recovery Day"</formula>
    </cfRule>
  </conditionalFormatting>
  <conditionalFormatting sqref="J57:L57">
    <cfRule type="cellIs" dxfId="20517" priority="187" operator="equal">
      <formula>"not used"</formula>
    </cfRule>
  </conditionalFormatting>
  <conditionalFormatting sqref="J57:L57">
    <cfRule type="cellIs" dxfId="20516" priority="188" operator="equal">
      <formula>"Advised Recovery Day"</formula>
    </cfRule>
  </conditionalFormatting>
  <conditionalFormatting sqref="K61:L61 I62:L67 I61">
    <cfRule type="cellIs" dxfId="20515" priority="189" operator="equal">
      <formula>"not used"</formula>
    </cfRule>
  </conditionalFormatting>
  <conditionalFormatting sqref="K61:L61 I62:L67 I61">
    <cfRule type="cellIs" dxfId="20514" priority="190" operator="equal">
      <formula>"Advised Recovery Day"</formula>
    </cfRule>
  </conditionalFormatting>
  <conditionalFormatting sqref="J65:L65">
    <cfRule type="cellIs" dxfId="20513" priority="191" operator="equal">
      <formula>"not used"</formula>
    </cfRule>
  </conditionalFormatting>
  <conditionalFormatting sqref="J65:L65">
    <cfRule type="cellIs" dxfId="20512" priority="192" operator="equal">
      <formula>"Advised Recovery Day"</formula>
    </cfRule>
  </conditionalFormatting>
  <conditionalFormatting sqref="J61">
    <cfRule type="cellIs" dxfId="20511" priority="193" operator="equal">
      <formula>"not used"</formula>
    </cfRule>
  </conditionalFormatting>
  <conditionalFormatting sqref="J61">
    <cfRule type="cellIs" dxfId="20510" priority="194" operator="equal">
      <formula>"Advised Recovery Day"</formula>
    </cfRule>
  </conditionalFormatting>
  <conditionalFormatting sqref="J66:L66">
    <cfRule type="cellIs" dxfId="20509" priority="195" operator="equal">
      <formula>"not used"</formula>
    </cfRule>
  </conditionalFormatting>
  <conditionalFormatting sqref="J66:L66">
    <cfRule type="cellIs" dxfId="20508" priority="196" operator="equal">
      <formula>"Advised Recovery Day"</formula>
    </cfRule>
  </conditionalFormatting>
  <conditionalFormatting sqref="I77">
    <cfRule type="cellIs" dxfId="20507" priority="197" operator="equal">
      <formula>"not used"</formula>
    </cfRule>
  </conditionalFormatting>
  <conditionalFormatting sqref="I77">
    <cfRule type="cellIs" dxfId="20506" priority="198" operator="equal">
      <formula>"Advised Recovery Day"</formula>
    </cfRule>
  </conditionalFormatting>
  <conditionalFormatting sqref="J49">
    <cfRule type="cellIs" dxfId="20505" priority="199" operator="equal">
      <formula>"not used"</formula>
    </cfRule>
  </conditionalFormatting>
  <conditionalFormatting sqref="J49">
    <cfRule type="cellIs" dxfId="20504" priority="200" operator="equal">
      <formula>"Advised Recovery Day"</formula>
    </cfRule>
  </conditionalFormatting>
  <conditionalFormatting sqref="J49">
    <cfRule type="cellIs" dxfId="20503" priority="201" operator="equal">
      <formula>"not used"</formula>
    </cfRule>
  </conditionalFormatting>
  <conditionalFormatting sqref="J49">
    <cfRule type="cellIs" dxfId="20502" priority="202" operator="equal">
      <formula>"Advised Recovery Day"</formula>
    </cfRule>
  </conditionalFormatting>
  <conditionalFormatting sqref="J15">
    <cfRule type="cellIs" dxfId="20501" priority="203" operator="equal">
      <formula>"not used"</formula>
    </cfRule>
  </conditionalFormatting>
  <conditionalFormatting sqref="J15">
    <cfRule type="cellIs" dxfId="20500" priority="204" operator="equal">
      <formula>"Advised Recovery Day"</formula>
    </cfRule>
  </conditionalFormatting>
  <conditionalFormatting sqref="I32 K32">
    <cfRule type="cellIs" dxfId="20499" priority="205" operator="equal">
      <formula>"not used"</formula>
    </cfRule>
  </conditionalFormatting>
  <conditionalFormatting sqref="I32 K32">
    <cfRule type="cellIs" dxfId="20498" priority="206" operator="equal">
      <formula>"Advised Recovery Day"</formula>
    </cfRule>
  </conditionalFormatting>
  <conditionalFormatting sqref="I41 K41">
    <cfRule type="cellIs" dxfId="20497" priority="207" operator="equal">
      <formula>"not used"</formula>
    </cfRule>
  </conditionalFormatting>
  <conditionalFormatting sqref="I41 K41">
    <cfRule type="cellIs" dxfId="20496" priority="208" operator="equal">
      <formula>"Advised Recovery Day"</formula>
    </cfRule>
  </conditionalFormatting>
  <conditionalFormatting sqref="I50 K50">
    <cfRule type="cellIs" dxfId="20495" priority="209" operator="equal">
      <formula>"not used"</formula>
    </cfRule>
  </conditionalFormatting>
  <conditionalFormatting sqref="I50 K50">
    <cfRule type="cellIs" dxfId="20494" priority="210" operator="equal">
      <formula>"Advised Recovery Day"</formula>
    </cfRule>
  </conditionalFormatting>
  <conditionalFormatting sqref="I59 K59">
    <cfRule type="cellIs" dxfId="20493" priority="211" operator="equal">
      <formula>"not used"</formula>
    </cfRule>
  </conditionalFormatting>
  <conditionalFormatting sqref="I59 K59">
    <cfRule type="cellIs" dxfId="20492" priority="212" operator="equal">
      <formula>"Advised Recovery Day"</formula>
    </cfRule>
  </conditionalFormatting>
  <conditionalFormatting sqref="I68 K68">
    <cfRule type="cellIs" dxfId="20491" priority="213" operator="equal">
      <formula>"not used"</formula>
    </cfRule>
  </conditionalFormatting>
  <conditionalFormatting sqref="I68 K68">
    <cfRule type="cellIs" dxfId="20490" priority="214" operator="equal">
      <formula>"Advised Recovery Day"</formula>
    </cfRule>
  </conditionalFormatting>
  <conditionalFormatting sqref="J24">
    <cfRule type="cellIs" dxfId="20489" priority="215" operator="equal">
      <formula>"not used"</formula>
    </cfRule>
  </conditionalFormatting>
  <conditionalFormatting sqref="J24">
    <cfRule type="cellIs" dxfId="20488" priority="216" operator="equal">
      <formula>"Advised Recovery Day"</formula>
    </cfRule>
  </conditionalFormatting>
  <conditionalFormatting sqref="J33">
    <cfRule type="cellIs" dxfId="20487" priority="217" operator="equal">
      <formula>"not used"</formula>
    </cfRule>
  </conditionalFormatting>
  <conditionalFormatting sqref="J33">
    <cfRule type="cellIs" dxfId="20486" priority="218" operator="equal">
      <formula>"Advised Recovery Day"</formula>
    </cfRule>
  </conditionalFormatting>
  <conditionalFormatting sqref="I42">
    <cfRule type="cellIs" dxfId="20485" priority="219" operator="equal">
      <formula>"not used"</formula>
    </cfRule>
  </conditionalFormatting>
  <conditionalFormatting sqref="I42">
    <cfRule type="cellIs" dxfId="20484" priority="220" operator="equal">
      <formula>"Advised Recovery Day"</formula>
    </cfRule>
  </conditionalFormatting>
  <conditionalFormatting sqref="J42">
    <cfRule type="cellIs" dxfId="20483" priority="221" operator="equal">
      <formula>"not used"</formula>
    </cfRule>
  </conditionalFormatting>
  <conditionalFormatting sqref="J42">
    <cfRule type="cellIs" dxfId="20482" priority="222" operator="equal">
      <formula>"Advised Recovery Day"</formula>
    </cfRule>
  </conditionalFormatting>
  <conditionalFormatting sqref="I51">
    <cfRule type="cellIs" dxfId="20481" priority="223" operator="equal">
      <formula>"not used"</formula>
    </cfRule>
  </conditionalFormatting>
  <conditionalFormatting sqref="I51">
    <cfRule type="cellIs" dxfId="20480" priority="224" operator="equal">
      <formula>"Advised Recovery Day"</formula>
    </cfRule>
  </conditionalFormatting>
  <conditionalFormatting sqref="J51">
    <cfRule type="cellIs" dxfId="20479" priority="225" operator="equal">
      <formula>"not used"</formula>
    </cfRule>
  </conditionalFormatting>
  <conditionalFormatting sqref="J51">
    <cfRule type="cellIs" dxfId="20478" priority="226" operator="equal">
      <formula>"Advised Recovery Day"</formula>
    </cfRule>
  </conditionalFormatting>
  <conditionalFormatting sqref="I60">
    <cfRule type="cellIs" dxfId="20477" priority="227" operator="equal">
      <formula>"not used"</formula>
    </cfRule>
  </conditionalFormatting>
  <conditionalFormatting sqref="I60">
    <cfRule type="cellIs" dxfId="20476" priority="228" operator="equal">
      <formula>"Advised Recovery Day"</formula>
    </cfRule>
  </conditionalFormatting>
  <conditionalFormatting sqref="J60">
    <cfRule type="cellIs" dxfId="20475" priority="229" operator="equal">
      <formula>"not used"</formula>
    </cfRule>
  </conditionalFormatting>
  <conditionalFormatting sqref="J60">
    <cfRule type="cellIs" dxfId="20474" priority="230" operator="equal">
      <formula>"Advised Recovery Day"</formula>
    </cfRule>
  </conditionalFormatting>
  <conditionalFormatting sqref="J32">
    <cfRule type="cellIs" dxfId="20473" priority="231" operator="equal">
      <formula>"not used"</formula>
    </cfRule>
  </conditionalFormatting>
  <conditionalFormatting sqref="J32">
    <cfRule type="cellIs" dxfId="20472" priority="232" operator="equal">
      <formula>"Advised Recovery Day"</formula>
    </cfRule>
  </conditionalFormatting>
  <conditionalFormatting sqref="J41">
    <cfRule type="cellIs" dxfId="20471" priority="233" operator="equal">
      <formula>"not used"</formula>
    </cfRule>
  </conditionalFormatting>
  <conditionalFormatting sqref="J41">
    <cfRule type="cellIs" dxfId="20470" priority="234" operator="equal">
      <formula>"Advised Recovery Day"</formula>
    </cfRule>
  </conditionalFormatting>
  <conditionalFormatting sqref="J50">
    <cfRule type="cellIs" dxfId="20469" priority="235" operator="equal">
      <formula>"not used"</formula>
    </cfRule>
  </conditionalFormatting>
  <conditionalFormatting sqref="J50">
    <cfRule type="cellIs" dxfId="20468" priority="236" operator="equal">
      <formula>"Advised Recovery Day"</formula>
    </cfRule>
  </conditionalFormatting>
  <conditionalFormatting sqref="J59">
    <cfRule type="cellIs" dxfId="20467" priority="237" operator="equal">
      <formula>"not used"</formula>
    </cfRule>
  </conditionalFormatting>
  <conditionalFormatting sqref="J59">
    <cfRule type="cellIs" dxfId="20466" priority="238" operator="equal">
      <formula>"Advised Recovery Day"</formula>
    </cfRule>
  </conditionalFormatting>
  <conditionalFormatting sqref="J68">
    <cfRule type="cellIs" dxfId="20465" priority="239" operator="equal">
      <formula>"not used"</formula>
    </cfRule>
  </conditionalFormatting>
  <conditionalFormatting sqref="J68">
    <cfRule type="cellIs" dxfId="20464" priority="240" operator="equal">
      <formula>"Advised Recovery Day"</formula>
    </cfRule>
  </conditionalFormatting>
  <conditionalFormatting sqref="Q16:R16 O17:R22 O15:O16">
    <cfRule type="cellIs" dxfId="20463" priority="241" operator="equal">
      <formula>"not used"</formula>
    </cfRule>
  </conditionalFormatting>
  <conditionalFormatting sqref="Q16:R16 O17:R22 O15:O16">
    <cfRule type="cellIs" dxfId="20462" priority="242" operator="equal">
      <formula>"Advised Recovery Day"</formula>
    </cfRule>
  </conditionalFormatting>
  <conditionalFormatting sqref="P20:R20">
    <cfRule type="cellIs" dxfId="20461" priority="243" operator="equal">
      <formula>"not used"</formula>
    </cfRule>
  </conditionalFormatting>
  <conditionalFormatting sqref="P20:R20">
    <cfRule type="cellIs" dxfId="20460" priority="244" operator="equal">
      <formula>"Advised Recovery Day"</formula>
    </cfRule>
  </conditionalFormatting>
  <conditionalFormatting sqref="P16">
    <cfRule type="cellIs" dxfId="20459" priority="245" operator="equal">
      <formula>"not used"</formula>
    </cfRule>
  </conditionalFormatting>
  <conditionalFormatting sqref="P16">
    <cfRule type="cellIs" dxfId="20458" priority="246" operator="equal">
      <formula>"Advised Recovery Day"</formula>
    </cfRule>
  </conditionalFormatting>
  <conditionalFormatting sqref="P21:R21">
    <cfRule type="cellIs" dxfId="20457" priority="247" operator="equal">
      <formula>"not used"</formula>
    </cfRule>
  </conditionalFormatting>
  <conditionalFormatting sqref="P21:R21">
    <cfRule type="cellIs" dxfId="20456" priority="248" operator="equal">
      <formula>"Advised Recovery Day"</formula>
    </cfRule>
  </conditionalFormatting>
  <conditionalFormatting sqref="O23:Q23">
    <cfRule type="cellIs" dxfId="20455" priority="249" operator="equal">
      <formula>"not used"</formula>
    </cfRule>
  </conditionalFormatting>
  <conditionalFormatting sqref="O23:Q23">
    <cfRule type="cellIs" dxfId="20454" priority="250" operator="equal">
      <formula>"Advised Recovery Day"</formula>
    </cfRule>
  </conditionalFormatting>
  <conditionalFormatting sqref="O24">
    <cfRule type="cellIs" dxfId="20453" priority="251" operator="equal">
      <formula>"not used"</formula>
    </cfRule>
  </conditionalFormatting>
  <conditionalFormatting sqref="O24">
    <cfRule type="cellIs" dxfId="20452" priority="252" operator="equal">
      <formula>"Advised Recovery Day"</formula>
    </cfRule>
  </conditionalFormatting>
  <conditionalFormatting sqref="O33">
    <cfRule type="cellIs" dxfId="20451" priority="253" operator="equal">
      <formula>"not used"</formula>
    </cfRule>
  </conditionalFormatting>
  <conditionalFormatting sqref="O33">
    <cfRule type="cellIs" dxfId="20450" priority="254" operator="equal">
      <formula>"Advised Recovery Day"</formula>
    </cfRule>
  </conditionalFormatting>
  <conditionalFormatting sqref="O69:O76 Q70:R76 P71:P76 AA71:AB73 O138:P140 AA138:AB140">
    <cfRule type="cellIs" dxfId="20449" priority="255" operator="equal">
      <formula>"not used"</formula>
    </cfRule>
  </conditionalFormatting>
  <conditionalFormatting sqref="O69:O76 Q70:R76 P71:P76 AA71:AB73 O138:P140 AA138:AB140">
    <cfRule type="cellIs" dxfId="20448" priority="256" operator="equal">
      <formula>"Advised Recovery Day"</formula>
    </cfRule>
  </conditionalFormatting>
  <conditionalFormatting sqref="P74:R74">
    <cfRule type="cellIs" dxfId="20447" priority="257" operator="equal">
      <formula>"not used"</formula>
    </cfRule>
  </conditionalFormatting>
  <conditionalFormatting sqref="P74:R74">
    <cfRule type="cellIs" dxfId="20446" priority="258" operator="equal">
      <formula>"Advised Recovery Day"</formula>
    </cfRule>
  </conditionalFormatting>
  <conditionalFormatting sqref="P70">
    <cfRule type="cellIs" dxfId="20445" priority="259" operator="equal">
      <formula>"not used"</formula>
    </cfRule>
  </conditionalFormatting>
  <conditionalFormatting sqref="P70">
    <cfRule type="cellIs" dxfId="20444" priority="260" operator="equal">
      <formula>"Advised Recovery Day"</formula>
    </cfRule>
  </conditionalFormatting>
  <conditionalFormatting sqref="P75:R75">
    <cfRule type="cellIs" dxfId="20443" priority="261" operator="equal">
      <formula>"not used"</formula>
    </cfRule>
  </conditionalFormatting>
  <conditionalFormatting sqref="P75:R75">
    <cfRule type="cellIs" dxfId="20442" priority="262" operator="equal">
      <formula>"Advised Recovery Day"</formula>
    </cfRule>
  </conditionalFormatting>
  <conditionalFormatting sqref="Q77">
    <cfRule type="cellIs" dxfId="20441" priority="263" operator="equal">
      <formula>"not used"</formula>
    </cfRule>
  </conditionalFormatting>
  <conditionalFormatting sqref="Q77">
    <cfRule type="cellIs" dxfId="20440" priority="264" operator="equal">
      <formula>"Advised Recovery Day"</formula>
    </cfRule>
  </conditionalFormatting>
  <conditionalFormatting sqref="Q25:R25 O26:R31 O25">
    <cfRule type="cellIs" dxfId="20439" priority="265" operator="equal">
      <formula>"not used"</formula>
    </cfRule>
  </conditionalFormatting>
  <conditionalFormatting sqref="Q25:R25 O26:R31 O25">
    <cfRule type="cellIs" dxfId="20438" priority="266" operator="equal">
      <formula>"Advised Recovery Day"</formula>
    </cfRule>
  </conditionalFormatting>
  <conditionalFormatting sqref="P29:R29">
    <cfRule type="cellIs" dxfId="20437" priority="267" operator="equal">
      <formula>"not used"</formula>
    </cfRule>
  </conditionalFormatting>
  <conditionalFormatting sqref="P29:R29">
    <cfRule type="cellIs" dxfId="20436" priority="268" operator="equal">
      <formula>"Advised Recovery Day"</formula>
    </cfRule>
  </conditionalFormatting>
  <conditionalFormatting sqref="P25">
    <cfRule type="cellIs" dxfId="20435" priority="269" operator="equal">
      <formula>"not used"</formula>
    </cfRule>
  </conditionalFormatting>
  <conditionalFormatting sqref="P25">
    <cfRule type="cellIs" dxfId="20434" priority="270" operator="equal">
      <formula>"Advised Recovery Day"</formula>
    </cfRule>
  </conditionalFormatting>
  <conditionalFormatting sqref="P30:R30">
    <cfRule type="cellIs" dxfId="20433" priority="271" operator="equal">
      <formula>"not used"</formula>
    </cfRule>
  </conditionalFormatting>
  <conditionalFormatting sqref="P30:R30">
    <cfRule type="cellIs" dxfId="20432" priority="272" operator="equal">
      <formula>"Advised Recovery Day"</formula>
    </cfRule>
  </conditionalFormatting>
  <conditionalFormatting sqref="Q34:R34 O35:R40 O34">
    <cfRule type="cellIs" dxfId="20431" priority="273" operator="equal">
      <formula>"not used"</formula>
    </cfRule>
  </conditionalFormatting>
  <conditionalFormatting sqref="Q34:R34 O35:R40 O34">
    <cfRule type="cellIs" dxfId="20430" priority="274" operator="equal">
      <formula>"Advised Recovery Day"</formula>
    </cfRule>
  </conditionalFormatting>
  <conditionalFormatting sqref="P38:R38">
    <cfRule type="cellIs" dxfId="20429" priority="275" operator="equal">
      <formula>"not used"</formula>
    </cfRule>
  </conditionalFormatting>
  <conditionalFormatting sqref="P38:R38">
    <cfRule type="cellIs" dxfId="20428" priority="276" operator="equal">
      <formula>"Advised Recovery Day"</formula>
    </cfRule>
  </conditionalFormatting>
  <conditionalFormatting sqref="P34">
    <cfRule type="cellIs" dxfId="20427" priority="277" operator="equal">
      <formula>"not used"</formula>
    </cfRule>
  </conditionalFormatting>
  <conditionalFormatting sqref="P34">
    <cfRule type="cellIs" dxfId="20426" priority="278" operator="equal">
      <formula>"Advised Recovery Day"</formula>
    </cfRule>
  </conditionalFormatting>
  <conditionalFormatting sqref="P39:R39">
    <cfRule type="cellIs" dxfId="20425" priority="279" operator="equal">
      <formula>"not used"</formula>
    </cfRule>
  </conditionalFormatting>
  <conditionalFormatting sqref="P39:R39">
    <cfRule type="cellIs" dxfId="20424" priority="280" operator="equal">
      <formula>"Advised Recovery Day"</formula>
    </cfRule>
  </conditionalFormatting>
  <conditionalFormatting sqref="Q43:R43 O44:R48 O43 O49 Q49:R49">
    <cfRule type="cellIs" dxfId="20423" priority="281" operator="equal">
      <formula>"not used"</formula>
    </cfRule>
  </conditionalFormatting>
  <conditionalFormatting sqref="Q43:R43 O44:R48 O43 O49 Q49:R49">
    <cfRule type="cellIs" dxfId="20422" priority="282" operator="equal">
      <formula>"Advised Recovery Day"</formula>
    </cfRule>
  </conditionalFormatting>
  <conditionalFormatting sqref="P47:R47">
    <cfRule type="cellIs" dxfId="20421" priority="283" operator="equal">
      <formula>"not used"</formula>
    </cfRule>
  </conditionalFormatting>
  <conditionalFormatting sqref="P47:R47">
    <cfRule type="cellIs" dxfId="20420" priority="284" operator="equal">
      <formula>"Advised Recovery Day"</formula>
    </cfRule>
  </conditionalFormatting>
  <conditionalFormatting sqref="P43">
    <cfRule type="cellIs" dxfId="20419" priority="285" operator="equal">
      <formula>"not used"</formula>
    </cfRule>
  </conditionalFormatting>
  <conditionalFormatting sqref="P43">
    <cfRule type="cellIs" dxfId="20418" priority="286" operator="equal">
      <formula>"Advised Recovery Day"</formula>
    </cfRule>
  </conditionalFormatting>
  <conditionalFormatting sqref="P48:R48">
    <cfRule type="cellIs" dxfId="20417" priority="287" operator="equal">
      <formula>"not used"</formula>
    </cfRule>
  </conditionalFormatting>
  <conditionalFormatting sqref="P48:R48">
    <cfRule type="cellIs" dxfId="20416" priority="288" operator="equal">
      <formula>"Advised Recovery Day"</formula>
    </cfRule>
  </conditionalFormatting>
  <conditionalFormatting sqref="Q52:R52 O53:R58 O52">
    <cfRule type="cellIs" dxfId="20415" priority="289" operator="equal">
      <formula>"not used"</formula>
    </cfRule>
  </conditionalFormatting>
  <conditionalFormatting sqref="Q52:R52 O53:R58 O52">
    <cfRule type="cellIs" dxfId="20414" priority="290" operator="equal">
      <formula>"Advised Recovery Day"</formula>
    </cfRule>
  </conditionalFormatting>
  <conditionalFormatting sqref="P56:R56">
    <cfRule type="cellIs" dxfId="20413" priority="291" operator="equal">
      <formula>"not used"</formula>
    </cfRule>
  </conditionalFormatting>
  <conditionalFormatting sqref="P56:R56">
    <cfRule type="cellIs" dxfId="20412" priority="292" operator="equal">
      <formula>"Advised Recovery Day"</formula>
    </cfRule>
  </conditionalFormatting>
  <conditionalFormatting sqref="P52">
    <cfRule type="cellIs" dxfId="20411" priority="293" operator="equal">
      <formula>"not used"</formula>
    </cfRule>
  </conditionalFormatting>
  <conditionalFormatting sqref="P52">
    <cfRule type="cellIs" dxfId="20410" priority="294" operator="equal">
      <formula>"Advised Recovery Day"</formula>
    </cfRule>
  </conditionalFormatting>
  <conditionalFormatting sqref="P57:R57">
    <cfRule type="cellIs" dxfId="20409" priority="295" operator="equal">
      <formula>"not used"</formula>
    </cfRule>
  </conditionalFormatting>
  <conditionalFormatting sqref="P57:R57">
    <cfRule type="cellIs" dxfId="20408" priority="296" operator="equal">
      <formula>"Advised Recovery Day"</formula>
    </cfRule>
  </conditionalFormatting>
  <conditionalFormatting sqref="Q61:R61 O62:R67 O61">
    <cfRule type="cellIs" dxfId="20407" priority="297" operator="equal">
      <formula>"not used"</formula>
    </cfRule>
  </conditionalFormatting>
  <conditionalFormatting sqref="Q61:R61 O62:R67 O61">
    <cfRule type="cellIs" dxfId="20406" priority="298" operator="equal">
      <formula>"Advised Recovery Day"</formula>
    </cfRule>
  </conditionalFormatting>
  <conditionalFormatting sqref="P65:R65">
    <cfRule type="cellIs" dxfId="20405" priority="299" operator="equal">
      <formula>"not used"</formula>
    </cfRule>
  </conditionalFormatting>
  <conditionalFormatting sqref="P65:R65">
    <cfRule type="cellIs" dxfId="20404" priority="300" operator="equal">
      <formula>"Advised Recovery Day"</formula>
    </cfRule>
  </conditionalFormatting>
  <conditionalFormatting sqref="P61">
    <cfRule type="cellIs" dxfId="20403" priority="301" operator="equal">
      <formula>"not used"</formula>
    </cfRule>
  </conditionalFormatting>
  <conditionalFormatting sqref="P61">
    <cfRule type="cellIs" dxfId="20402" priority="302" operator="equal">
      <formula>"Advised Recovery Day"</formula>
    </cfRule>
  </conditionalFormatting>
  <conditionalFormatting sqref="P66:R66">
    <cfRule type="cellIs" dxfId="20401" priority="303" operator="equal">
      <formula>"not used"</formula>
    </cfRule>
  </conditionalFormatting>
  <conditionalFormatting sqref="P66:R66">
    <cfRule type="cellIs" dxfId="20400" priority="304" operator="equal">
      <formula>"Advised Recovery Day"</formula>
    </cfRule>
  </conditionalFormatting>
  <conditionalFormatting sqref="O77">
    <cfRule type="cellIs" dxfId="20399" priority="305" operator="equal">
      <formula>"not used"</formula>
    </cfRule>
  </conditionalFormatting>
  <conditionalFormatting sqref="O77">
    <cfRule type="cellIs" dxfId="20398" priority="306" operator="equal">
      <formula>"Advised Recovery Day"</formula>
    </cfRule>
  </conditionalFormatting>
  <conditionalFormatting sqref="P49">
    <cfRule type="cellIs" dxfId="20397" priority="307" operator="equal">
      <formula>"not used"</formula>
    </cfRule>
  </conditionalFormatting>
  <conditionalFormatting sqref="P49">
    <cfRule type="cellIs" dxfId="20396" priority="308" operator="equal">
      <formula>"Advised Recovery Day"</formula>
    </cfRule>
  </conditionalFormatting>
  <conditionalFormatting sqref="P49">
    <cfRule type="cellIs" dxfId="20395" priority="309" operator="equal">
      <formula>"not used"</formula>
    </cfRule>
  </conditionalFormatting>
  <conditionalFormatting sqref="P49">
    <cfRule type="cellIs" dxfId="20394" priority="310" operator="equal">
      <formula>"Advised Recovery Day"</formula>
    </cfRule>
  </conditionalFormatting>
  <conditionalFormatting sqref="P15">
    <cfRule type="cellIs" dxfId="20393" priority="311" operator="equal">
      <formula>"not used"</formula>
    </cfRule>
  </conditionalFormatting>
  <conditionalFormatting sqref="P15">
    <cfRule type="cellIs" dxfId="20392" priority="312" operator="equal">
      <formula>"Advised Recovery Day"</formula>
    </cfRule>
  </conditionalFormatting>
  <conditionalFormatting sqref="O32 Q32">
    <cfRule type="cellIs" dxfId="20391" priority="313" operator="equal">
      <formula>"not used"</formula>
    </cfRule>
  </conditionalFormatting>
  <conditionalFormatting sqref="O32 Q32">
    <cfRule type="cellIs" dxfId="20390" priority="314" operator="equal">
      <formula>"Advised Recovery Day"</formula>
    </cfRule>
  </conditionalFormatting>
  <conditionalFormatting sqref="O41 Q41">
    <cfRule type="cellIs" dxfId="20389" priority="315" operator="equal">
      <formula>"not used"</formula>
    </cfRule>
  </conditionalFormatting>
  <conditionalFormatting sqref="O41 Q41">
    <cfRule type="cellIs" dxfId="20388" priority="316" operator="equal">
      <formula>"Advised Recovery Day"</formula>
    </cfRule>
  </conditionalFormatting>
  <conditionalFormatting sqref="O50 Q50">
    <cfRule type="cellIs" dxfId="20387" priority="317" operator="equal">
      <formula>"not used"</formula>
    </cfRule>
  </conditionalFormatting>
  <conditionalFormatting sqref="O50 Q50">
    <cfRule type="cellIs" dxfId="20386" priority="318" operator="equal">
      <formula>"Advised Recovery Day"</formula>
    </cfRule>
  </conditionalFormatting>
  <conditionalFormatting sqref="O59 Q59">
    <cfRule type="cellIs" dxfId="20385" priority="319" operator="equal">
      <formula>"not used"</formula>
    </cfRule>
  </conditionalFormatting>
  <conditionalFormatting sqref="O59 Q59">
    <cfRule type="cellIs" dxfId="20384" priority="320" operator="equal">
      <formula>"Advised Recovery Day"</formula>
    </cfRule>
  </conditionalFormatting>
  <conditionalFormatting sqref="O68 Q68">
    <cfRule type="cellIs" dxfId="20383" priority="321" operator="equal">
      <formula>"not used"</formula>
    </cfRule>
  </conditionalFormatting>
  <conditionalFormatting sqref="O68 Q68">
    <cfRule type="cellIs" dxfId="20382" priority="322" operator="equal">
      <formula>"Advised Recovery Day"</formula>
    </cfRule>
  </conditionalFormatting>
  <conditionalFormatting sqref="P24">
    <cfRule type="cellIs" dxfId="20381" priority="323" operator="equal">
      <formula>"not used"</formula>
    </cfRule>
  </conditionalFormatting>
  <conditionalFormatting sqref="P24">
    <cfRule type="cellIs" dxfId="20380" priority="324" operator="equal">
      <formula>"Advised Recovery Day"</formula>
    </cfRule>
  </conditionalFormatting>
  <conditionalFormatting sqref="P33">
    <cfRule type="cellIs" dxfId="20379" priority="325" operator="equal">
      <formula>"not used"</formula>
    </cfRule>
  </conditionalFormatting>
  <conditionalFormatting sqref="P33">
    <cfRule type="cellIs" dxfId="20378" priority="326" operator="equal">
      <formula>"Advised Recovery Day"</formula>
    </cfRule>
  </conditionalFormatting>
  <conditionalFormatting sqref="O42">
    <cfRule type="cellIs" dxfId="20377" priority="327" operator="equal">
      <formula>"not used"</formula>
    </cfRule>
  </conditionalFormatting>
  <conditionalFormatting sqref="O42">
    <cfRule type="cellIs" dxfId="20376" priority="328" operator="equal">
      <formula>"Advised Recovery Day"</formula>
    </cfRule>
  </conditionalFormatting>
  <conditionalFormatting sqref="P42">
    <cfRule type="cellIs" dxfId="20375" priority="329" operator="equal">
      <formula>"not used"</formula>
    </cfRule>
  </conditionalFormatting>
  <conditionalFormatting sqref="P42">
    <cfRule type="cellIs" dxfId="20374" priority="330" operator="equal">
      <formula>"Advised Recovery Day"</formula>
    </cfRule>
  </conditionalFormatting>
  <conditionalFormatting sqref="O51">
    <cfRule type="cellIs" dxfId="20373" priority="331" operator="equal">
      <formula>"not used"</formula>
    </cfRule>
  </conditionalFormatting>
  <conditionalFormatting sqref="O51">
    <cfRule type="cellIs" dxfId="20372" priority="332" operator="equal">
      <formula>"Advised Recovery Day"</formula>
    </cfRule>
  </conditionalFormatting>
  <conditionalFormatting sqref="P51">
    <cfRule type="cellIs" dxfId="20371" priority="333" operator="equal">
      <formula>"not used"</formula>
    </cfRule>
  </conditionalFormatting>
  <conditionalFormatting sqref="P51">
    <cfRule type="cellIs" dxfId="20370" priority="334" operator="equal">
      <formula>"Advised Recovery Day"</formula>
    </cfRule>
  </conditionalFormatting>
  <conditionalFormatting sqref="O60">
    <cfRule type="cellIs" dxfId="20369" priority="335" operator="equal">
      <formula>"not used"</formula>
    </cfRule>
  </conditionalFormatting>
  <conditionalFormatting sqref="O60">
    <cfRule type="cellIs" dxfId="20368" priority="336" operator="equal">
      <formula>"Advised Recovery Day"</formula>
    </cfRule>
  </conditionalFormatting>
  <conditionalFormatting sqref="P60">
    <cfRule type="cellIs" dxfId="20367" priority="337" operator="equal">
      <formula>"not used"</formula>
    </cfRule>
  </conditionalFormatting>
  <conditionalFormatting sqref="P60">
    <cfRule type="cellIs" dxfId="20366" priority="338" operator="equal">
      <formula>"Advised Recovery Day"</formula>
    </cfRule>
  </conditionalFormatting>
  <conditionalFormatting sqref="P32">
    <cfRule type="cellIs" dxfId="20365" priority="339" operator="equal">
      <formula>"not used"</formula>
    </cfRule>
  </conditionalFormatting>
  <conditionalFormatting sqref="P32">
    <cfRule type="cellIs" dxfId="20364" priority="340" operator="equal">
      <formula>"Advised Recovery Day"</formula>
    </cfRule>
  </conditionalFormatting>
  <conditionalFormatting sqref="P41">
    <cfRule type="cellIs" dxfId="20363" priority="341" operator="equal">
      <formula>"not used"</formula>
    </cfRule>
  </conditionalFormatting>
  <conditionalFormatting sqref="P41">
    <cfRule type="cellIs" dxfId="20362" priority="342" operator="equal">
      <formula>"Advised Recovery Day"</formula>
    </cfRule>
  </conditionalFormatting>
  <conditionalFormatting sqref="P50">
    <cfRule type="cellIs" dxfId="20361" priority="343" operator="equal">
      <formula>"not used"</formula>
    </cfRule>
  </conditionalFormatting>
  <conditionalFormatting sqref="P50">
    <cfRule type="cellIs" dxfId="20360" priority="344" operator="equal">
      <formula>"Advised Recovery Day"</formula>
    </cfRule>
  </conditionalFormatting>
  <conditionalFormatting sqref="P59">
    <cfRule type="cellIs" dxfId="20359" priority="345" operator="equal">
      <formula>"not used"</formula>
    </cfRule>
  </conditionalFormatting>
  <conditionalFormatting sqref="P59">
    <cfRule type="cellIs" dxfId="20358" priority="346" operator="equal">
      <formula>"Advised Recovery Day"</formula>
    </cfRule>
  </conditionalFormatting>
  <conditionalFormatting sqref="P68">
    <cfRule type="cellIs" dxfId="20357" priority="347" operator="equal">
      <formula>"not used"</formula>
    </cfRule>
  </conditionalFormatting>
  <conditionalFormatting sqref="P68">
    <cfRule type="cellIs" dxfId="20356" priority="348" operator="equal">
      <formula>"Advised Recovery Day"</formula>
    </cfRule>
  </conditionalFormatting>
  <conditionalFormatting sqref="W16:X16 U17:X22 U15:U16">
    <cfRule type="cellIs" dxfId="20355" priority="349" operator="equal">
      <formula>"not used"</formula>
    </cfRule>
  </conditionalFormatting>
  <conditionalFormatting sqref="W16:X16 U17:X22 U15:U16">
    <cfRule type="cellIs" dxfId="20354" priority="350" operator="equal">
      <formula>"Advised Recovery Day"</formula>
    </cfRule>
  </conditionalFormatting>
  <conditionalFormatting sqref="V20:X20">
    <cfRule type="cellIs" dxfId="20353" priority="351" operator="equal">
      <formula>"not used"</formula>
    </cfRule>
  </conditionalFormatting>
  <conditionalFormatting sqref="V20:X20">
    <cfRule type="cellIs" dxfId="20352" priority="352" operator="equal">
      <formula>"Advised Recovery Day"</formula>
    </cfRule>
  </conditionalFormatting>
  <conditionalFormatting sqref="V16">
    <cfRule type="cellIs" dxfId="20351" priority="353" operator="equal">
      <formula>"not used"</formula>
    </cfRule>
  </conditionalFormatting>
  <conditionalFormatting sqref="V16">
    <cfRule type="cellIs" dxfId="20350" priority="354" operator="equal">
      <formula>"Advised Recovery Day"</formula>
    </cfRule>
  </conditionalFormatting>
  <conditionalFormatting sqref="V21:X21">
    <cfRule type="cellIs" dxfId="20349" priority="355" operator="equal">
      <formula>"not used"</formula>
    </cfRule>
  </conditionalFormatting>
  <conditionalFormatting sqref="V21:X21">
    <cfRule type="cellIs" dxfId="20348" priority="356" operator="equal">
      <formula>"Advised Recovery Day"</formula>
    </cfRule>
  </conditionalFormatting>
  <conditionalFormatting sqref="U23:W23">
    <cfRule type="cellIs" dxfId="20347" priority="357" operator="equal">
      <formula>"not used"</formula>
    </cfRule>
  </conditionalFormatting>
  <conditionalFormatting sqref="U23:W23">
    <cfRule type="cellIs" dxfId="20346" priority="358" operator="equal">
      <formula>"Advised Recovery Day"</formula>
    </cfRule>
  </conditionalFormatting>
  <conditionalFormatting sqref="U24">
    <cfRule type="cellIs" dxfId="20345" priority="359" operator="equal">
      <formula>"not used"</formula>
    </cfRule>
  </conditionalFormatting>
  <conditionalFormatting sqref="U24">
    <cfRule type="cellIs" dxfId="20344" priority="360" operator="equal">
      <formula>"Advised Recovery Day"</formula>
    </cfRule>
  </conditionalFormatting>
  <conditionalFormatting sqref="U33">
    <cfRule type="cellIs" dxfId="20343" priority="361" operator="equal">
      <formula>"not used"</formula>
    </cfRule>
  </conditionalFormatting>
  <conditionalFormatting sqref="U33">
    <cfRule type="cellIs" dxfId="20342" priority="362" operator="equal">
      <formula>"Advised Recovery Day"</formula>
    </cfRule>
  </conditionalFormatting>
  <conditionalFormatting sqref="W70:X70 U71:X76 U69:U70">
    <cfRule type="cellIs" dxfId="20341" priority="363" operator="equal">
      <formula>"not used"</formula>
    </cfRule>
  </conditionalFormatting>
  <conditionalFormatting sqref="W70:X70 U71:X76 U69:U70">
    <cfRule type="cellIs" dxfId="20340" priority="364" operator="equal">
      <formula>"Advised Recovery Day"</formula>
    </cfRule>
  </conditionalFormatting>
  <conditionalFormatting sqref="V74:X74">
    <cfRule type="cellIs" dxfId="20339" priority="365" operator="equal">
      <formula>"not used"</formula>
    </cfRule>
  </conditionalFormatting>
  <conditionalFormatting sqref="V74:X74">
    <cfRule type="cellIs" dxfId="20338" priority="366" operator="equal">
      <formula>"Advised Recovery Day"</formula>
    </cfRule>
  </conditionalFormatting>
  <conditionalFormatting sqref="V70">
    <cfRule type="cellIs" dxfId="20337" priority="367" operator="equal">
      <formula>"not used"</formula>
    </cfRule>
  </conditionalFormatting>
  <conditionalFormatting sqref="V70">
    <cfRule type="cellIs" dxfId="20336" priority="368" operator="equal">
      <formula>"Advised Recovery Day"</formula>
    </cfRule>
  </conditionalFormatting>
  <conditionalFormatting sqref="V75:X75">
    <cfRule type="cellIs" dxfId="20335" priority="369" operator="equal">
      <formula>"not used"</formula>
    </cfRule>
  </conditionalFormatting>
  <conditionalFormatting sqref="V75:X75">
    <cfRule type="cellIs" dxfId="20334" priority="370" operator="equal">
      <formula>"Advised Recovery Day"</formula>
    </cfRule>
  </conditionalFormatting>
  <conditionalFormatting sqref="W77">
    <cfRule type="cellIs" dxfId="20333" priority="371" operator="equal">
      <formula>"not used"</formula>
    </cfRule>
  </conditionalFormatting>
  <conditionalFormatting sqref="W77">
    <cfRule type="cellIs" dxfId="20332" priority="372" operator="equal">
      <formula>"Advised Recovery Day"</formula>
    </cfRule>
  </conditionalFormatting>
  <conditionalFormatting sqref="W25:X25 U26:X31 U25">
    <cfRule type="cellIs" dxfId="20331" priority="373" operator="equal">
      <formula>"not used"</formula>
    </cfRule>
  </conditionalFormatting>
  <conditionalFormatting sqref="W25:X25 U26:X31 U25">
    <cfRule type="cellIs" dxfId="20330" priority="374" operator="equal">
      <formula>"Advised Recovery Day"</formula>
    </cfRule>
  </conditionalFormatting>
  <conditionalFormatting sqref="V29:X29">
    <cfRule type="cellIs" dxfId="20329" priority="375" operator="equal">
      <formula>"not used"</formula>
    </cfRule>
  </conditionalFormatting>
  <conditionalFormatting sqref="V29:X29">
    <cfRule type="cellIs" dxfId="20328" priority="376" operator="equal">
      <formula>"Advised Recovery Day"</formula>
    </cfRule>
  </conditionalFormatting>
  <conditionalFormatting sqref="V25">
    <cfRule type="cellIs" dxfId="20327" priority="377" operator="equal">
      <formula>"not used"</formula>
    </cfRule>
  </conditionalFormatting>
  <conditionalFormatting sqref="V25">
    <cfRule type="cellIs" dxfId="20326" priority="378" operator="equal">
      <formula>"Advised Recovery Day"</formula>
    </cfRule>
  </conditionalFormatting>
  <conditionalFormatting sqref="V30:X30">
    <cfRule type="cellIs" dxfId="20325" priority="379" operator="equal">
      <formula>"not used"</formula>
    </cfRule>
  </conditionalFormatting>
  <conditionalFormatting sqref="V30:X30">
    <cfRule type="cellIs" dxfId="20324" priority="380" operator="equal">
      <formula>"Advised Recovery Day"</formula>
    </cfRule>
  </conditionalFormatting>
  <conditionalFormatting sqref="W34:X34 U35:X40 U34">
    <cfRule type="cellIs" dxfId="20323" priority="381" operator="equal">
      <formula>"not used"</formula>
    </cfRule>
  </conditionalFormatting>
  <conditionalFormatting sqref="W34:X34 U35:X40 U34">
    <cfRule type="cellIs" dxfId="20322" priority="382" operator="equal">
      <formula>"Advised Recovery Day"</formula>
    </cfRule>
  </conditionalFormatting>
  <conditionalFormatting sqref="V38:X38">
    <cfRule type="cellIs" dxfId="20321" priority="383" operator="equal">
      <formula>"not used"</formula>
    </cfRule>
  </conditionalFormatting>
  <conditionalFormatting sqref="V38:X38">
    <cfRule type="cellIs" dxfId="20320" priority="384" operator="equal">
      <formula>"Advised Recovery Day"</formula>
    </cfRule>
  </conditionalFormatting>
  <conditionalFormatting sqref="V34">
    <cfRule type="cellIs" dxfId="20319" priority="385" operator="equal">
      <formula>"not used"</formula>
    </cfRule>
  </conditionalFormatting>
  <conditionalFormatting sqref="V34">
    <cfRule type="cellIs" dxfId="20318" priority="386" operator="equal">
      <formula>"Advised Recovery Day"</formula>
    </cfRule>
  </conditionalFormatting>
  <conditionalFormatting sqref="V39:X39">
    <cfRule type="cellIs" dxfId="20317" priority="387" operator="equal">
      <formula>"not used"</formula>
    </cfRule>
  </conditionalFormatting>
  <conditionalFormatting sqref="V39:X39">
    <cfRule type="cellIs" dxfId="20316" priority="388" operator="equal">
      <formula>"Advised Recovery Day"</formula>
    </cfRule>
  </conditionalFormatting>
  <conditionalFormatting sqref="W43:X43 U44:X48 U43 U49 W49:X49">
    <cfRule type="cellIs" dxfId="20315" priority="389" operator="equal">
      <formula>"not used"</formula>
    </cfRule>
  </conditionalFormatting>
  <conditionalFormatting sqref="W43:X43 U44:X48 U43 U49 W49:X49">
    <cfRule type="cellIs" dxfId="20314" priority="390" operator="equal">
      <formula>"Advised Recovery Day"</formula>
    </cfRule>
  </conditionalFormatting>
  <conditionalFormatting sqref="V47:X47">
    <cfRule type="cellIs" dxfId="20313" priority="391" operator="equal">
      <formula>"not used"</formula>
    </cfRule>
  </conditionalFormatting>
  <conditionalFormatting sqref="V47:X47">
    <cfRule type="cellIs" dxfId="20312" priority="392" operator="equal">
      <formula>"Advised Recovery Day"</formula>
    </cfRule>
  </conditionalFormatting>
  <conditionalFormatting sqref="V43">
    <cfRule type="cellIs" dxfId="20311" priority="393" operator="equal">
      <formula>"not used"</formula>
    </cfRule>
  </conditionalFormatting>
  <conditionalFormatting sqref="V43">
    <cfRule type="cellIs" dxfId="20310" priority="394" operator="equal">
      <formula>"Advised Recovery Day"</formula>
    </cfRule>
  </conditionalFormatting>
  <conditionalFormatting sqref="V48:X48">
    <cfRule type="cellIs" dxfId="20309" priority="395" operator="equal">
      <formula>"not used"</formula>
    </cfRule>
  </conditionalFormatting>
  <conditionalFormatting sqref="V48:X48">
    <cfRule type="cellIs" dxfId="20308" priority="396" operator="equal">
      <formula>"Advised Recovery Day"</formula>
    </cfRule>
  </conditionalFormatting>
  <conditionalFormatting sqref="W52:X52 U53:X58 U52">
    <cfRule type="cellIs" dxfId="20307" priority="397" operator="equal">
      <formula>"not used"</formula>
    </cfRule>
  </conditionalFormatting>
  <conditionalFormatting sqref="W52:X52 U53:X58 U52">
    <cfRule type="cellIs" dxfId="20306" priority="398" operator="equal">
      <formula>"Advised Recovery Day"</formula>
    </cfRule>
  </conditionalFormatting>
  <conditionalFormatting sqref="V56:X56">
    <cfRule type="cellIs" dxfId="20305" priority="399" operator="equal">
      <formula>"not used"</formula>
    </cfRule>
  </conditionalFormatting>
  <conditionalFormatting sqref="V56:X56">
    <cfRule type="cellIs" dxfId="20304" priority="400" operator="equal">
      <formula>"Advised Recovery Day"</formula>
    </cfRule>
  </conditionalFormatting>
  <conditionalFormatting sqref="V52">
    <cfRule type="cellIs" dxfId="20303" priority="401" operator="equal">
      <formula>"not used"</formula>
    </cfRule>
  </conditionalFormatting>
  <conditionalFormatting sqref="V52">
    <cfRule type="cellIs" dxfId="20302" priority="402" operator="equal">
      <formula>"Advised Recovery Day"</formula>
    </cfRule>
  </conditionalFormatting>
  <conditionalFormatting sqref="V57:X57">
    <cfRule type="cellIs" dxfId="20301" priority="403" operator="equal">
      <formula>"not used"</formula>
    </cfRule>
  </conditionalFormatting>
  <conditionalFormatting sqref="V57:X57">
    <cfRule type="cellIs" dxfId="20300" priority="404" operator="equal">
      <formula>"Advised Recovery Day"</formula>
    </cfRule>
  </conditionalFormatting>
  <conditionalFormatting sqref="W61:X61 U62:X67 U61">
    <cfRule type="cellIs" dxfId="20299" priority="405" operator="equal">
      <formula>"not used"</formula>
    </cfRule>
  </conditionalFormatting>
  <conditionalFormatting sqref="W61:X61 U62:X67 U61">
    <cfRule type="cellIs" dxfId="20298" priority="406" operator="equal">
      <formula>"Advised Recovery Day"</formula>
    </cfRule>
  </conditionalFormatting>
  <conditionalFormatting sqref="V65:X65">
    <cfRule type="cellIs" dxfId="20297" priority="407" operator="equal">
      <formula>"not used"</formula>
    </cfRule>
  </conditionalFormatting>
  <conditionalFormatting sqref="V65:X65">
    <cfRule type="cellIs" dxfId="20296" priority="408" operator="equal">
      <formula>"Advised Recovery Day"</formula>
    </cfRule>
  </conditionalFormatting>
  <conditionalFormatting sqref="V61">
    <cfRule type="cellIs" dxfId="20295" priority="409" operator="equal">
      <formula>"not used"</formula>
    </cfRule>
  </conditionalFormatting>
  <conditionalFormatting sqref="V61">
    <cfRule type="cellIs" dxfId="20294" priority="410" operator="equal">
      <formula>"Advised Recovery Day"</formula>
    </cfRule>
  </conditionalFormatting>
  <conditionalFormatting sqref="V66:X66">
    <cfRule type="cellIs" dxfId="20293" priority="411" operator="equal">
      <formula>"not used"</formula>
    </cfRule>
  </conditionalFormatting>
  <conditionalFormatting sqref="V66:X66">
    <cfRule type="cellIs" dxfId="20292" priority="412" operator="equal">
      <formula>"Advised Recovery Day"</formula>
    </cfRule>
  </conditionalFormatting>
  <conditionalFormatting sqref="U77">
    <cfRule type="cellIs" dxfId="20291" priority="413" operator="equal">
      <formula>"not used"</formula>
    </cfRule>
  </conditionalFormatting>
  <conditionalFormatting sqref="U77">
    <cfRule type="cellIs" dxfId="20290" priority="414" operator="equal">
      <formula>"Advised Recovery Day"</formula>
    </cfRule>
  </conditionalFormatting>
  <conditionalFormatting sqref="V49">
    <cfRule type="cellIs" dxfId="20289" priority="415" operator="equal">
      <formula>"not used"</formula>
    </cfRule>
  </conditionalFormatting>
  <conditionalFormatting sqref="V49">
    <cfRule type="cellIs" dxfId="20288" priority="416" operator="equal">
      <formula>"Advised Recovery Day"</formula>
    </cfRule>
  </conditionalFormatting>
  <conditionalFormatting sqref="V49">
    <cfRule type="cellIs" dxfId="20287" priority="417" operator="equal">
      <formula>"not used"</formula>
    </cfRule>
  </conditionalFormatting>
  <conditionalFormatting sqref="V49">
    <cfRule type="cellIs" dxfId="20286" priority="418" operator="equal">
      <formula>"Advised Recovery Day"</formula>
    </cfRule>
  </conditionalFormatting>
  <conditionalFormatting sqref="V15">
    <cfRule type="cellIs" dxfId="20285" priority="419" operator="equal">
      <formula>"not used"</formula>
    </cfRule>
  </conditionalFormatting>
  <conditionalFormatting sqref="V15">
    <cfRule type="cellIs" dxfId="20284" priority="420" operator="equal">
      <formula>"Advised Recovery Day"</formula>
    </cfRule>
  </conditionalFormatting>
  <conditionalFormatting sqref="U32 W32">
    <cfRule type="cellIs" dxfId="20283" priority="421" operator="equal">
      <formula>"not used"</formula>
    </cfRule>
  </conditionalFormatting>
  <conditionalFormatting sqref="U32 W32">
    <cfRule type="cellIs" dxfId="20282" priority="422" operator="equal">
      <formula>"Advised Recovery Day"</formula>
    </cfRule>
  </conditionalFormatting>
  <conditionalFormatting sqref="U41 W41">
    <cfRule type="cellIs" dxfId="20281" priority="423" operator="equal">
      <formula>"not used"</formula>
    </cfRule>
  </conditionalFormatting>
  <conditionalFormatting sqref="U41 W41">
    <cfRule type="cellIs" dxfId="20280" priority="424" operator="equal">
      <formula>"Advised Recovery Day"</formula>
    </cfRule>
  </conditionalFormatting>
  <conditionalFormatting sqref="U50 W50">
    <cfRule type="cellIs" dxfId="20279" priority="425" operator="equal">
      <formula>"not used"</formula>
    </cfRule>
  </conditionalFormatting>
  <conditionalFormatting sqref="U50 W50">
    <cfRule type="cellIs" dxfId="20278" priority="426" operator="equal">
      <formula>"Advised Recovery Day"</formula>
    </cfRule>
  </conditionalFormatting>
  <conditionalFormatting sqref="U59 W59">
    <cfRule type="cellIs" dxfId="20277" priority="427" operator="equal">
      <formula>"not used"</formula>
    </cfRule>
  </conditionalFormatting>
  <conditionalFormatting sqref="U59 W59">
    <cfRule type="cellIs" dxfId="20276" priority="428" operator="equal">
      <formula>"Advised Recovery Day"</formula>
    </cfRule>
  </conditionalFormatting>
  <conditionalFormatting sqref="U68 W68">
    <cfRule type="cellIs" dxfId="20275" priority="429" operator="equal">
      <formula>"not used"</formula>
    </cfRule>
  </conditionalFormatting>
  <conditionalFormatting sqref="U68 W68">
    <cfRule type="cellIs" dxfId="20274" priority="430" operator="equal">
      <formula>"Advised Recovery Day"</formula>
    </cfRule>
  </conditionalFormatting>
  <conditionalFormatting sqref="V24">
    <cfRule type="cellIs" dxfId="20273" priority="431" operator="equal">
      <formula>"not used"</formula>
    </cfRule>
  </conditionalFormatting>
  <conditionalFormatting sqref="V24">
    <cfRule type="cellIs" dxfId="20272" priority="432" operator="equal">
      <formula>"Advised Recovery Day"</formula>
    </cfRule>
  </conditionalFormatting>
  <conditionalFormatting sqref="V33">
    <cfRule type="cellIs" dxfId="20271" priority="433" operator="equal">
      <formula>"not used"</formula>
    </cfRule>
  </conditionalFormatting>
  <conditionalFormatting sqref="V33">
    <cfRule type="cellIs" dxfId="20270" priority="434" operator="equal">
      <formula>"Advised Recovery Day"</formula>
    </cfRule>
  </conditionalFormatting>
  <conditionalFormatting sqref="U42">
    <cfRule type="cellIs" dxfId="20269" priority="435" operator="equal">
      <formula>"not used"</formula>
    </cfRule>
  </conditionalFormatting>
  <conditionalFormatting sqref="U42">
    <cfRule type="cellIs" dxfId="20268" priority="436" operator="equal">
      <formula>"Advised Recovery Day"</formula>
    </cfRule>
  </conditionalFormatting>
  <conditionalFormatting sqref="V42">
    <cfRule type="cellIs" dxfId="20267" priority="437" operator="equal">
      <formula>"not used"</formula>
    </cfRule>
  </conditionalFormatting>
  <conditionalFormatting sqref="V42">
    <cfRule type="cellIs" dxfId="20266" priority="438" operator="equal">
      <formula>"Advised Recovery Day"</formula>
    </cfRule>
  </conditionalFormatting>
  <conditionalFormatting sqref="U51">
    <cfRule type="cellIs" dxfId="20265" priority="439" operator="equal">
      <formula>"not used"</formula>
    </cfRule>
  </conditionalFormatting>
  <conditionalFormatting sqref="U51">
    <cfRule type="cellIs" dxfId="20264" priority="440" operator="equal">
      <formula>"Advised Recovery Day"</formula>
    </cfRule>
  </conditionalFormatting>
  <conditionalFormatting sqref="V51">
    <cfRule type="cellIs" dxfId="20263" priority="441" operator="equal">
      <formula>"not used"</formula>
    </cfRule>
  </conditionalFormatting>
  <conditionalFormatting sqref="V51">
    <cfRule type="cellIs" dxfId="20262" priority="442" operator="equal">
      <formula>"Advised Recovery Day"</formula>
    </cfRule>
  </conditionalFormatting>
  <conditionalFormatting sqref="U60">
    <cfRule type="cellIs" dxfId="20261" priority="443" operator="equal">
      <formula>"not used"</formula>
    </cfRule>
  </conditionalFormatting>
  <conditionalFormatting sqref="U60">
    <cfRule type="cellIs" dxfId="20260" priority="444" operator="equal">
      <formula>"Advised Recovery Day"</formula>
    </cfRule>
  </conditionalFormatting>
  <conditionalFormatting sqref="V60">
    <cfRule type="cellIs" dxfId="20259" priority="445" operator="equal">
      <formula>"not used"</formula>
    </cfRule>
  </conditionalFormatting>
  <conditionalFormatting sqref="V60">
    <cfRule type="cellIs" dxfId="20258" priority="446" operator="equal">
      <formula>"Advised Recovery Day"</formula>
    </cfRule>
  </conditionalFormatting>
  <conditionalFormatting sqref="V32">
    <cfRule type="cellIs" dxfId="20257" priority="447" operator="equal">
      <formula>"not used"</formula>
    </cfRule>
  </conditionalFormatting>
  <conditionalFormatting sqref="V32">
    <cfRule type="cellIs" dxfId="20256" priority="448" operator="equal">
      <formula>"Advised Recovery Day"</formula>
    </cfRule>
  </conditionalFormatting>
  <conditionalFormatting sqref="V41">
    <cfRule type="cellIs" dxfId="20255" priority="449" operator="equal">
      <formula>"not used"</formula>
    </cfRule>
  </conditionalFormatting>
  <conditionalFormatting sqref="V41">
    <cfRule type="cellIs" dxfId="20254" priority="450" operator="equal">
      <formula>"Advised Recovery Day"</formula>
    </cfRule>
  </conditionalFormatting>
  <conditionalFormatting sqref="V50">
    <cfRule type="cellIs" dxfId="20253" priority="451" operator="equal">
      <formula>"not used"</formula>
    </cfRule>
  </conditionalFormatting>
  <conditionalFormatting sqref="V50">
    <cfRule type="cellIs" dxfId="20252" priority="452" operator="equal">
      <formula>"Advised Recovery Day"</formula>
    </cfRule>
  </conditionalFormatting>
  <conditionalFormatting sqref="V59">
    <cfRule type="cellIs" dxfId="20251" priority="453" operator="equal">
      <formula>"not used"</formula>
    </cfRule>
  </conditionalFormatting>
  <conditionalFormatting sqref="V59">
    <cfRule type="cellIs" dxfId="20250" priority="454" operator="equal">
      <formula>"Advised Recovery Day"</formula>
    </cfRule>
  </conditionalFormatting>
  <conditionalFormatting sqref="V68">
    <cfRule type="cellIs" dxfId="20249" priority="455" operator="equal">
      <formula>"not used"</formula>
    </cfRule>
  </conditionalFormatting>
  <conditionalFormatting sqref="V68">
    <cfRule type="cellIs" dxfId="20248" priority="456" operator="equal">
      <formula>"Advised Recovery Day"</formula>
    </cfRule>
  </conditionalFormatting>
  <conditionalFormatting sqref="AC16:AD16 AA17:AD22 AA15:AA16">
    <cfRule type="cellIs" dxfId="20247" priority="457" operator="equal">
      <formula>"not used"</formula>
    </cfRule>
  </conditionalFormatting>
  <conditionalFormatting sqref="AC16:AD16 AA17:AD22 AA15:AA16">
    <cfRule type="cellIs" dxfId="20246" priority="458" operator="equal">
      <formula>"Advised Recovery Day"</formula>
    </cfRule>
  </conditionalFormatting>
  <conditionalFormatting sqref="AB20:AD20">
    <cfRule type="cellIs" dxfId="20245" priority="459" operator="equal">
      <formula>"not used"</formula>
    </cfRule>
  </conditionalFormatting>
  <conditionalFormatting sqref="AB20:AD20">
    <cfRule type="cellIs" dxfId="20244" priority="460" operator="equal">
      <formula>"Advised Recovery Day"</formula>
    </cfRule>
  </conditionalFormatting>
  <conditionalFormatting sqref="AB16">
    <cfRule type="cellIs" dxfId="20243" priority="461" operator="equal">
      <formula>"not used"</formula>
    </cfRule>
  </conditionalFormatting>
  <conditionalFormatting sqref="AB16">
    <cfRule type="cellIs" dxfId="20242" priority="462" operator="equal">
      <formula>"Advised Recovery Day"</formula>
    </cfRule>
  </conditionalFormatting>
  <conditionalFormatting sqref="AB21:AD21">
    <cfRule type="cellIs" dxfId="20241" priority="463" operator="equal">
      <formula>"not used"</formula>
    </cfRule>
  </conditionalFormatting>
  <conditionalFormatting sqref="AB21:AD21">
    <cfRule type="cellIs" dxfId="20240" priority="464" operator="equal">
      <formula>"Advised Recovery Day"</formula>
    </cfRule>
  </conditionalFormatting>
  <conditionalFormatting sqref="AA23:AC23">
    <cfRule type="cellIs" dxfId="20239" priority="465" operator="equal">
      <formula>"not used"</formula>
    </cfRule>
  </conditionalFormatting>
  <conditionalFormatting sqref="AA23:AC23">
    <cfRule type="cellIs" dxfId="20238" priority="466" operator="equal">
      <formula>"Advised Recovery Day"</formula>
    </cfRule>
  </conditionalFormatting>
  <conditionalFormatting sqref="AA24">
    <cfRule type="cellIs" dxfId="20237" priority="467" operator="equal">
      <formula>"not used"</formula>
    </cfRule>
  </conditionalFormatting>
  <conditionalFormatting sqref="AA24">
    <cfRule type="cellIs" dxfId="20236" priority="468" operator="equal">
      <formula>"Advised Recovery Day"</formula>
    </cfRule>
  </conditionalFormatting>
  <conditionalFormatting sqref="AA33">
    <cfRule type="cellIs" dxfId="20235" priority="469" operator="equal">
      <formula>"not used"</formula>
    </cfRule>
  </conditionalFormatting>
  <conditionalFormatting sqref="AA33">
    <cfRule type="cellIs" dxfId="20234" priority="470" operator="equal">
      <formula>"Advised Recovery Day"</formula>
    </cfRule>
  </conditionalFormatting>
  <conditionalFormatting sqref="AA69:AA76 AC70:AD76 AB71:AB76 AA138:AB140">
    <cfRule type="cellIs" dxfId="20233" priority="471" operator="equal">
      <formula>"not used"</formula>
    </cfRule>
  </conditionalFormatting>
  <conditionalFormatting sqref="AA69:AA76 AC70:AD76 AB71:AB76 AA138:AB140">
    <cfRule type="cellIs" dxfId="20232" priority="472" operator="equal">
      <formula>"Advised Recovery Day"</formula>
    </cfRule>
  </conditionalFormatting>
  <conditionalFormatting sqref="AB74:AD74">
    <cfRule type="cellIs" dxfId="20231" priority="473" operator="equal">
      <formula>"not used"</formula>
    </cfRule>
  </conditionalFormatting>
  <conditionalFormatting sqref="AB74:AD74">
    <cfRule type="cellIs" dxfId="20230" priority="474" operator="equal">
      <formula>"Advised Recovery Day"</formula>
    </cfRule>
  </conditionalFormatting>
  <conditionalFormatting sqref="AB70">
    <cfRule type="cellIs" dxfId="20229" priority="475" operator="equal">
      <formula>"not used"</formula>
    </cfRule>
  </conditionalFormatting>
  <conditionalFormatting sqref="AB70">
    <cfRule type="cellIs" dxfId="20228" priority="476" operator="equal">
      <formula>"Advised Recovery Day"</formula>
    </cfRule>
  </conditionalFormatting>
  <conditionalFormatting sqref="AB75:AD75">
    <cfRule type="cellIs" dxfId="20227" priority="477" operator="equal">
      <formula>"not used"</formula>
    </cfRule>
  </conditionalFormatting>
  <conditionalFormatting sqref="AB75:AD75">
    <cfRule type="cellIs" dxfId="20226" priority="478" operator="equal">
      <formula>"Advised Recovery Day"</formula>
    </cfRule>
  </conditionalFormatting>
  <conditionalFormatting sqref="AC77">
    <cfRule type="cellIs" dxfId="20225" priority="479" operator="equal">
      <formula>"not used"</formula>
    </cfRule>
  </conditionalFormatting>
  <conditionalFormatting sqref="AC77">
    <cfRule type="cellIs" dxfId="20224" priority="480" operator="equal">
      <formula>"Advised Recovery Day"</formula>
    </cfRule>
  </conditionalFormatting>
  <conditionalFormatting sqref="AC25:AD25 AA26:AD31 AA25">
    <cfRule type="cellIs" dxfId="20223" priority="481" operator="equal">
      <formula>"not used"</formula>
    </cfRule>
  </conditionalFormatting>
  <conditionalFormatting sqref="AC25:AD25 AA26:AD31 AA25">
    <cfRule type="cellIs" dxfId="20222" priority="482" operator="equal">
      <formula>"Advised Recovery Day"</formula>
    </cfRule>
  </conditionalFormatting>
  <conditionalFormatting sqref="AB29:AD29">
    <cfRule type="cellIs" dxfId="20221" priority="483" operator="equal">
      <formula>"not used"</formula>
    </cfRule>
  </conditionalFormatting>
  <conditionalFormatting sqref="AB29:AD29">
    <cfRule type="cellIs" dxfId="20220" priority="484" operator="equal">
      <formula>"Advised Recovery Day"</formula>
    </cfRule>
  </conditionalFormatting>
  <conditionalFormatting sqref="AB25">
    <cfRule type="cellIs" dxfId="20219" priority="485" operator="equal">
      <formula>"not used"</formula>
    </cfRule>
  </conditionalFormatting>
  <conditionalFormatting sqref="AB25">
    <cfRule type="cellIs" dxfId="20218" priority="486" operator="equal">
      <formula>"Advised Recovery Day"</formula>
    </cfRule>
  </conditionalFormatting>
  <conditionalFormatting sqref="AB30:AD30">
    <cfRule type="cellIs" dxfId="20217" priority="487" operator="equal">
      <formula>"not used"</formula>
    </cfRule>
  </conditionalFormatting>
  <conditionalFormatting sqref="AB30:AD30">
    <cfRule type="cellIs" dxfId="20216" priority="488" operator="equal">
      <formula>"Advised Recovery Day"</formula>
    </cfRule>
  </conditionalFormatting>
  <conditionalFormatting sqref="AC34:AD34 AA35:AD40 AA34">
    <cfRule type="cellIs" dxfId="20215" priority="489" operator="equal">
      <formula>"not used"</formula>
    </cfRule>
  </conditionalFormatting>
  <conditionalFormatting sqref="AC34:AD34 AA35:AD40 AA34">
    <cfRule type="cellIs" dxfId="20214" priority="490" operator="equal">
      <formula>"Advised Recovery Day"</formula>
    </cfRule>
  </conditionalFormatting>
  <conditionalFormatting sqref="AB38:AD38">
    <cfRule type="cellIs" dxfId="20213" priority="491" operator="equal">
      <formula>"not used"</formula>
    </cfRule>
  </conditionalFormatting>
  <conditionalFormatting sqref="AB38:AD38">
    <cfRule type="cellIs" dxfId="20212" priority="492" operator="equal">
      <formula>"Advised Recovery Day"</formula>
    </cfRule>
  </conditionalFormatting>
  <conditionalFormatting sqref="AB34">
    <cfRule type="cellIs" dxfId="20211" priority="493" operator="equal">
      <formula>"not used"</formula>
    </cfRule>
  </conditionalFormatting>
  <conditionalFormatting sqref="AB34">
    <cfRule type="cellIs" dxfId="20210" priority="494" operator="equal">
      <formula>"Advised Recovery Day"</formula>
    </cfRule>
  </conditionalFormatting>
  <conditionalFormatting sqref="AB39:AD39">
    <cfRule type="cellIs" dxfId="20209" priority="495" operator="equal">
      <formula>"not used"</formula>
    </cfRule>
  </conditionalFormatting>
  <conditionalFormatting sqref="AB39:AD39">
    <cfRule type="cellIs" dxfId="20208" priority="496" operator="equal">
      <formula>"Advised Recovery Day"</formula>
    </cfRule>
  </conditionalFormatting>
  <conditionalFormatting sqref="AC43:AD43 AA44:AD48 AA43 AA49 AC49:AD49">
    <cfRule type="cellIs" dxfId="20207" priority="497" operator="equal">
      <formula>"not used"</formula>
    </cfRule>
  </conditionalFormatting>
  <conditionalFormatting sqref="AC43:AD43 AA44:AD48 AA43 AA49 AC49:AD49">
    <cfRule type="cellIs" dxfId="20206" priority="498" operator="equal">
      <formula>"Advised Recovery Day"</formula>
    </cfRule>
  </conditionalFormatting>
  <conditionalFormatting sqref="AB47:AD47">
    <cfRule type="cellIs" dxfId="20205" priority="499" operator="equal">
      <formula>"not used"</formula>
    </cfRule>
  </conditionalFormatting>
  <conditionalFormatting sqref="AB47:AD47">
    <cfRule type="cellIs" dxfId="20204" priority="500" operator="equal">
      <formula>"Advised Recovery Day"</formula>
    </cfRule>
  </conditionalFormatting>
  <conditionalFormatting sqref="AB43">
    <cfRule type="cellIs" dxfId="20203" priority="501" operator="equal">
      <formula>"not used"</formula>
    </cfRule>
  </conditionalFormatting>
  <conditionalFormatting sqref="AB43">
    <cfRule type="cellIs" dxfId="20202" priority="502" operator="equal">
      <formula>"Advised Recovery Day"</formula>
    </cfRule>
  </conditionalFormatting>
  <conditionalFormatting sqref="AB48:AD48">
    <cfRule type="cellIs" dxfId="20201" priority="503" operator="equal">
      <formula>"not used"</formula>
    </cfRule>
  </conditionalFormatting>
  <conditionalFormatting sqref="AB48:AD48">
    <cfRule type="cellIs" dxfId="20200" priority="504" operator="equal">
      <formula>"Advised Recovery Day"</formula>
    </cfRule>
  </conditionalFormatting>
  <conditionalFormatting sqref="AC52:AD52 AA53:AD58 AA52">
    <cfRule type="cellIs" dxfId="20199" priority="505" operator="equal">
      <formula>"not used"</formula>
    </cfRule>
  </conditionalFormatting>
  <conditionalFormatting sqref="AC52:AD52 AA53:AD58 AA52">
    <cfRule type="cellIs" dxfId="20198" priority="506" operator="equal">
      <formula>"Advised Recovery Day"</formula>
    </cfRule>
  </conditionalFormatting>
  <conditionalFormatting sqref="AB56:AD56">
    <cfRule type="cellIs" dxfId="20197" priority="507" operator="equal">
      <formula>"not used"</formula>
    </cfRule>
  </conditionalFormatting>
  <conditionalFormatting sqref="AB56:AD56">
    <cfRule type="cellIs" dxfId="20196" priority="508" operator="equal">
      <formula>"Advised Recovery Day"</formula>
    </cfRule>
  </conditionalFormatting>
  <conditionalFormatting sqref="AB52">
    <cfRule type="cellIs" dxfId="20195" priority="509" operator="equal">
      <formula>"not used"</formula>
    </cfRule>
  </conditionalFormatting>
  <conditionalFormatting sqref="AB52">
    <cfRule type="cellIs" dxfId="20194" priority="510" operator="equal">
      <formula>"Advised Recovery Day"</formula>
    </cfRule>
  </conditionalFormatting>
  <conditionalFormatting sqref="AB57:AD57">
    <cfRule type="cellIs" dxfId="20193" priority="511" operator="equal">
      <formula>"not used"</formula>
    </cfRule>
  </conditionalFormatting>
  <conditionalFormatting sqref="AB57:AD57">
    <cfRule type="cellIs" dxfId="20192" priority="512" operator="equal">
      <formula>"Advised Recovery Day"</formula>
    </cfRule>
  </conditionalFormatting>
  <conditionalFormatting sqref="AC61:AD61 AA62:AD67 AA61">
    <cfRule type="cellIs" dxfId="20191" priority="513" operator="equal">
      <formula>"not used"</formula>
    </cfRule>
  </conditionalFormatting>
  <conditionalFormatting sqref="AC61:AD61 AA62:AD67 AA61">
    <cfRule type="cellIs" dxfId="20190" priority="514" operator="equal">
      <formula>"Advised Recovery Day"</formula>
    </cfRule>
  </conditionalFormatting>
  <conditionalFormatting sqref="AB65:AD65">
    <cfRule type="cellIs" dxfId="20189" priority="515" operator="equal">
      <formula>"not used"</formula>
    </cfRule>
  </conditionalFormatting>
  <conditionalFormatting sqref="AB65:AD65">
    <cfRule type="cellIs" dxfId="20188" priority="516" operator="equal">
      <formula>"Advised Recovery Day"</formula>
    </cfRule>
  </conditionalFormatting>
  <conditionalFormatting sqref="AB61">
    <cfRule type="cellIs" dxfId="20187" priority="517" operator="equal">
      <formula>"not used"</formula>
    </cfRule>
  </conditionalFormatting>
  <conditionalFormatting sqref="AB61">
    <cfRule type="cellIs" dxfId="20186" priority="518" operator="equal">
      <formula>"Advised Recovery Day"</formula>
    </cfRule>
  </conditionalFormatting>
  <conditionalFormatting sqref="AB66:AD66">
    <cfRule type="cellIs" dxfId="20185" priority="519" operator="equal">
      <formula>"not used"</formula>
    </cfRule>
  </conditionalFormatting>
  <conditionalFormatting sqref="AB66:AD66">
    <cfRule type="cellIs" dxfId="20184" priority="520" operator="equal">
      <formula>"Advised Recovery Day"</formula>
    </cfRule>
  </conditionalFormatting>
  <conditionalFormatting sqref="AA77">
    <cfRule type="cellIs" dxfId="20183" priority="521" operator="equal">
      <formula>"not used"</formula>
    </cfRule>
  </conditionalFormatting>
  <conditionalFormatting sqref="AA77">
    <cfRule type="cellIs" dxfId="20182" priority="522" operator="equal">
      <formula>"Advised Recovery Day"</formula>
    </cfRule>
  </conditionalFormatting>
  <conditionalFormatting sqref="AB49">
    <cfRule type="cellIs" dxfId="20181" priority="523" operator="equal">
      <formula>"not used"</formula>
    </cfRule>
  </conditionalFormatting>
  <conditionalFormatting sqref="AB49">
    <cfRule type="cellIs" dxfId="20180" priority="524" operator="equal">
      <formula>"Advised Recovery Day"</formula>
    </cfRule>
  </conditionalFormatting>
  <conditionalFormatting sqref="AB49">
    <cfRule type="cellIs" dxfId="20179" priority="525" operator="equal">
      <formula>"not used"</formula>
    </cfRule>
  </conditionalFormatting>
  <conditionalFormatting sqref="AB49">
    <cfRule type="cellIs" dxfId="20178" priority="526" operator="equal">
      <formula>"Advised Recovery Day"</formula>
    </cfRule>
  </conditionalFormatting>
  <conditionalFormatting sqref="AB15">
    <cfRule type="cellIs" dxfId="20177" priority="527" operator="equal">
      <formula>"not used"</formula>
    </cfRule>
  </conditionalFormatting>
  <conditionalFormatting sqref="AB15">
    <cfRule type="cellIs" dxfId="20176" priority="528" operator="equal">
      <formula>"Advised Recovery Day"</formula>
    </cfRule>
  </conditionalFormatting>
  <conditionalFormatting sqref="AA32 AC32">
    <cfRule type="cellIs" dxfId="20175" priority="529" operator="equal">
      <formula>"not used"</formula>
    </cfRule>
  </conditionalFormatting>
  <conditionalFormatting sqref="AA32 AC32">
    <cfRule type="cellIs" dxfId="20174" priority="530" operator="equal">
      <formula>"Advised Recovery Day"</formula>
    </cfRule>
  </conditionalFormatting>
  <conditionalFormatting sqref="AA41 AC41">
    <cfRule type="cellIs" dxfId="20173" priority="531" operator="equal">
      <formula>"not used"</formula>
    </cfRule>
  </conditionalFormatting>
  <conditionalFormatting sqref="AA41 AC41">
    <cfRule type="cellIs" dxfId="20172" priority="532" operator="equal">
      <formula>"Advised Recovery Day"</formula>
    </cfRule>
  </conditionalFormatting>
  <conditionalFormatting sqref="AA50 AC50">
    <cfRule type="cellIs" dxfId="20171" priority="533" operator="equal">
      <formula>"not used"</formula>
    </cfRule>
  </conditionalFormatting>
  <conditionalFormatting sqref="AA50 AC50">
    <cfRule type="cellIs" dxfId="20170" priority="534" operator="equal">
      <formula>"Advised Recovery Day"</formula>
    </cfRule>
  </conditionalFormatting>
  <conditionalFormatting sqref="AA59 AC59">
    <cfRule type="cellIs" dxfId="20169" priority="535" operator="equal">
      <formula>"not used"</formula>
    </cfRule>
  </conditionalFormatting>
  <conditionalFormatting sqref="AA59 AC59">
    <cfRule type="cellIs" dxfId="20168" priority="536" operator="equal">
      <formula>"Advised Recovery Day"</formula>
    </cfRule>
  </conditionalFormatting>
  <conditionalFormatting sqref="AA68 AC68">
    <cfRule type="cellIs" dxfId="20167" priority="537" operator="equal">
      <formula>"not used"</formula>
    </cfRule>
  </conditionalFormatting>
  <conditionalFormatting sqref="AA68 AC68">
    <cfRule type="cellIs" dxfId="20166" priority="538" operator="equal">
      <formula>"Advised Recovery Day"</formula>
    </cfRule>
  </conditionalFormatting>
  <conditionalFormatting sqref="AB24">
    <cfRule type="cellIs" dxfId="20165" priority="539" operator="equal">
      <formula>"not used"</formula>
    </cfRule>
  </conditionalFormatting>
  <conditionalFormatting sqref="AB24">
    <cfRule type="cellIs" dxfId="20164" priority="540" operator="equal">
      <formula>"Advised Recovery Day"</formula>
    </cfRule>
  </conditionalFormatting>
  <conditionalFormatting sqref="AB33">
    <cfRule type="cellIs" dxfId="20163" priority="541" operator="equal">
      <formula>"not used"</formula>
    </cfRule>
  </conditionalFormatting>
  <conditionalFormatting sqref="AB33">
    <cfRule type="cellIs" dxfId="20162" priority="542" operator="equal">
      <formula>"Advised Recovery Day"</formula>
    </cfRule>
  </conditionalFormatting>
  <conditionalFormatting sqref="AA42">
    <cfRule type="cellIs" dxfId="20161" priority="543" operator="equal">
      <formula>"not used"</formula>
    </cfRule>
  </conditionalFormatting>
  <conditionalFormatting sqref="AA42">
    <cfRule type="cellIs" dxfId="20160" priority="544" operator="equal">
      <formula>"Advised Recovery Day"</formula>
    </cfRule>
  </conditionalFormatting>
  <conditionalFormatting sqref="AB42">
    <cfRule type="cellIs" dxfId="20159" priority="545" operator="equal">
      <formula>"not used"</formula>
    </cfRule>
  </conditionalFormatting>
  <conditionalFormatting sqref="AB42">
    <cfRule type="cellIs" dxfId="20158" priority="546" operator="equal">
      <formula>"Advised Recovery Day"</formula>
    </cfRule>
  </conditionalFormatting>
  <conditionalFormatting sqref="AA51">
    <cfRule type="cellIs" dxfId="20157" priority="547" operator="equal">
      <formula>"not used"</formula>
    </cfRule>
  </conditionalFormatting>
  <conditionalFormatting sqref="AA51">
    <cfRule type="cellIs" dxfId="20156" priority="548" operator="equal">
      <formula>"Advised Recovery Day"</formula>
    </cfRule>
  </conditionalFormatting>
  <conditionalFormatting sqref="AB51">
    <cfRule type="cellIs" dxfId="20155" priority="549" operator="equal">
      <formula>"not used"</formula>
    </cfRule>
  </conditionalFormatting>
  <conditionalFormatting sqref="AB51">
    <cfRule type="cellIs" dxfId="20154" priority="550" operator="equal">
      <formula>"Advised Recovery Day"</formula>
    </cfRule>
  </conditionalFormatting>
  <conditionalFormatting sqref="AA60">
    <cfRule type="cellIs" dxfId="20153" priority="551" operator="equal">
      <formula>"not used"</formula>
    </cfRule>
  </conditionalFormatting>
  <conditionalFormatting sqref="AA60">
    <cfRule type="cellIs" dxfId="20152" priority="552" operator="equal">
      <formula>"Advised Recovery Day"</formula>
    </cfRule>
  </conditionalFormatting>
  <conditionalFormatting sqref="AB60">
    <cfRule type="cellIs" dxfId="20151" priority="553" operator="equal">
      <formula>"not used"</formula>
    </cfRule>
  </conditionalFormatting>
  <conditionalFormatting sqref="AB60">
    <cfRule type="cellIs" dxfId="20150" priority="554" operator="equal">
      <formula>"Advised Recovery Day"</formula>
    </cfRule>
  </conditionalFormatting>
  <conditionalFormatting sqref="AB32">
    <cfRule type="cellIs" dxfId="20149" priority="555" operator="equal">
      <formula>"not used"</formula>
    </cfRule>
  </conditionalFormatting>
  <conditionalFormatting sqref="AB32">
    <cfRule type="cellIs" dxfId="20148" priority="556" operator="equal">
      <formula>"Advised Recovery Day"</formula>
    </cfRule>
  </conditionalFormatting>
  <conditionalFormatting sqref="AB41">
    <cfRule type="cellIs" dxfId="20147" priority="557" operator="equal">
      <formula>"not used"</formula>
    </cfRule>
  </conditionalFormatting>
  <conditionalFormatting sqref="AB41">
    <cfRule type="cellIs" dxfId="20146" priority="558" operator="equal">
      <formula>"Advised Recovery Day"</formula>
    </cfRule>
  </conditionalFormatting>
  <conditionalFormatting sqref="AB50">
    <cfRule type="cellIs" dxfId="20145" priority="559" operator="equal">
      <formula>"not used"</formula>
    </cfRule>
  </conditionalFormatting>
  <conditionalFormatting sqref="AB50">
    <cfRule type="cellIs" dxfId="20144" priority="560" operator="equal">
      <formula>"Advised Recovery Day"</formula>
    </cfRule>
  </conditionalFormatting>
  <conditionalFormatting sqref="AB59">
    <cfRule type="cellIs" dxfId="20143" priority="561" operator="equal">
      <formula>"not used"</formula>
    </cfRule>
  </conditionalFormatting>
  <conditionalFormatting sqref="AB59">
    <cfRule type="cellIs" dxfId="20142" priority="562" operator="equal">
      <formula>"Advised Recovery Day"</formula>
    </cfRule>
  </conditionalFormatting>
  <conditionalFormatting sqref="AB68">
    <cfRule type="cellIs" dxfId="20141" priority="563" operator="equal">
      <formula>"not used"</formula>
    </cfRule>
  </conditionalFormatting>
  <conditionalFormatting sqref="AB68">
    <cfRule type="cellIs" dxfId="20140" priority="564" operator="equal">
      <formula>"Advised Recovery Day"</formula>
    </cfRule>
  </conditionalFormatting>
  <conditionalFormatting sqref="AI16:AJ16 AG17:AJ22 AG15:AG16">
    <cfRule type="cellIs" dxfId="20139" priority="565" operator="equal">
      <formula>"not used"</formula>
    </cfRule>
  </conditionalFormatting>
  <conditionalFormatting sqref="AI16:AJ16 AG17:AJ22 AG15:AG16">
    <cfRule type="cellIs" dxfId="20138" priority="566" operator="equal">
      <formula>"Advised Recovery Day"</formula>
    </cfRule>
  </conditionalFormatting>
  <conditionalFormatting sqref="AH20:AJ20">
    <cfRule type="cellIs" dxfId="20137" priority="567" operator="equal">
      <formula>"not used"</formula>
    </cfRule>
  </conditionalFormatting>
  <conditionalFormatting sqref="AH20:AJ20">
    <cfRule type="cellIs" dxfId="20136" priority="568" operator="equal">
      <formula>"Advised Recovery Day"</formula>
    </cfRule>
  </conditionalFormatting>
  <conditionalFormatting sqref="AH16">
    <cfRule type="cellIs" dxfId="20135" priority="569" operator="equal">
      <formula>"not used"</formula>
    </cfRule>
  </conditionalFormatting>
  <conditionalFormatting sqref="AH16">
    <cfRule type="cellIs" dxfId="20134" priority="570" operator="equal">
      <formula>"Advised Recovery Day"</formula>
    </cfRule>
  </conditionalFormatting>
  <conditionalFormatting sqref="AH21:AJ21">
    <cfRule type="cellIs" dxfId="20133" priority="571" operator="equal">
      <formula>"not used"</formula>
    </cfRule>
  </conditionalFormatting>
  <conditionalFormatting sqref="AH21:AJ21">
    <cfRule type="cellIs" dxfId="20132" priority="572" operator="equal">
      <formula>"Advised Recovery Day"</formula>
    </cfRule>
  </conditionalFormatting>
  <conditionalFormatting sqref="AG23:AI23">
    <cfRule type="cellIs" dxfId="20131" priority="573" operator="equal">
      <formula>"not used"</formula>
    </cfRule>
  </conditionalFormatting>
  <conditionalFormatting sqref="AG23:AI23">
    <cfRule type="cellIs" dxfId="20130" priority="574" operator="equal">
      <formula>"Advised Recovery Day"</formula>
    </cfRule>
  </conditionalFormatting>
  <conditionalFormatting sqref="AG24">
    <cfRule type="cellIs" dxfId="20129" priority="575" operator="equal">
      <formula>"not used"</formula>
    </cfRule>
  </conditionalFormatting>
  <conditionalFormatting sqref="AG24">
    <cfRule type="cellIs" dxfId="20128" priority="576" operator="equal">
      <formula>"Advised Recovery Day"</formula>
    </cfRule>
  </conditionalFormatting>
  <conditionalFormatting sqref="AG33">
    <cfRule type="cellIs" dxfId="20127" priority="577" operator="equal">
      <formula>"not used"</formula>
    </cfRule>
  </conditionalFormatting>
  <conditionalFormatting sqref="AG33">
    <cfRule type="cellIs" dxfId="20126" priority="578" operator="equal">
      <formula>"Advised Recovery Day"</formula>
    </cfRule>
  </conditionalFormatting>
  <conditionalFormatting sqref="AI70:AJ70 AG71:AJ76 AG69:AG70">
    <cfRule type="cellIs" dxfId="20125" priority="579" operator="equal">
      <formula>"not used"</formula>
    </cfRule>
  </conditionalFormatting>
  <conditionalFormatting sqref="AI70:AJ70 AG71:AJ76 AG69:AG70">
    <cfRule type="cellIs" dxfId="20124" priority="580" operator="equal">
      <formula>"Advised Recovery Day"</formula>
    </cfRule>
  </conditionalFormatting>
  <conditionalFormatting sqref="AH74:AJ74">
    <cfRule type="cellIs" dxfId="20123" priority="581" operator="equal">
      <formula>"not used"</formula>
    </cfRule>
  </conditionalFormatting>
  <conditionalFormatting sqref="AH74:AJ74">
    <cfRule type="cellIs" dxfId="20122" priority="582" operator="equal">
      <formula>"Advised Recovery Day"</formula>
    </cfRule>
  </conditionalFormatting>
  <conditionalFormatting sqref="AH70">
    <cfRule type="cellIs" dxfId="20121" priority="583" operator="equal">
      <formula>"not used"</formula>
    </cfRule>
  </conditionalFormatting>
  <conditionalFormatting sqref="AH70">
    <cfRule type="cellIs" dxfId="20120" priority="584" operator="equal">
      <formula>"Advised Recovery Day"</formula>
    </cfRule>
  </conditionalFormatting>
  <conditionalFormatting sqref="AH75:AJ75">
    <cfRule type="cellIs" dxfId="20119" priority="585" operator="equal">
      <formula>"not used"</formula>
    </cfRule>
  </conditionalFormatting>
  <conditionalFormatting sqref="AH75:AJ75">
    <cfRule type="cellIs" dxfId="20118" priority="586" operator="equal">
      <formula>"Advised Recovery Day"</formula>
    </cfRule>
  </conditionalFormatting>
  <conditionalFormatting sqref="AI77">
    <cfRule type="cellIs" dxfId="20117" priority="587" operator="equal">
      <formula>"not used"</formula>
    </cfRule>
  </conditionalFormatting>
  <conditionalFormatting sqref="AI77">
    <cfRule type="cellIs" dxfId="20116" priority="588" operator="equal">
      <formula>"Advised Recovery Day"</formula>
    </cfRule>
  </conditionalFormatting>
  <conditionalFormatting sqref="AG25:AG31 AI25:AJ31 AH26:AH31">
    <cfRule type="cellIs" dxfId="20115" priority="589" operator="equal">
      <formula>"not used"</formula>
    </cfRule>
  </conditionalFormatting>
  <conditionalFormatting sqref="AG25:AG31 AI25:AJ31 AH26:AH31">
    <cfRule type="cellIs" dxfId="20114" priority="590" operator="equal">
      <formula>"Advised Recovery Day"</formula>
    </cfRule>
  </conditionalFormatting>
  <conditionalFormatting sqref="AH29:AJ29">
    <cfRule type="cellIs" dxfId="20113" priority="591" operator="equal">
      <formula>"not used"</formula>
    </cfRule>
  </conditionalFormatting>
  <conditionalFormatting sqref="AH29:AJ29">
    <cfRule type="cellIs" dxfId="20112" priority="592" operator="equal">
      <formula>"Advised Recovery Day"</formula>
    </cfRule>
  </conditionalFormatting>
  <conditionalFormatting sqref="AH25">
    <cfRule type="cellIs" dxfId="20111" priority="593" operator="equal">
      <formula>"not used"</formula>
    </cfRule>
  </conditionalFormatting>
  <conditionalFormatting sqref="AH25">
    <cfRule type="cellIs" dxfId="20110" priority="594" operator="equal">
      <formula>"Advised Recovery Day"</formula>
    </cfRule>
  </conditionalFormatting>
  <conditionalFormatting sqref="AH30:AJ30">
    <cfRule type="cellIs" dxfId="20109" priority="595" operator="equal">
      <formula>"not used"</formula>
    </cfRule>
  </conditionalFormatting>
  <conditionalFormatting sqref="AH30:AJ30">
    <cfRule type="cellIs" dxfId="20108" priority="596" operator="equal">
      <formula>"Advised Recovery Day"</formula>
    </cfRule>
  </conditionalFormatting>
  <conditionalFormatting sqref="AI34:AJ34 AG35:AJ40 AG34">
    <cfRule type="cellIs" dxfId="20107" priority="597" operator="equal">
      <formula>"not used"</formula>
    </cfRule>
  </conditionalFormatting>
  <conditionalFormatting sqref="AI34:AJ34 AG35:AJ40 AG34">
    <cfRule type="cellIs" dxfId="20106" priority="598" operator="equal">
      <formula>"Advised Recovery Day"</formula>
    </cfRule>
  </conditionalFormatting>
  <conditionalFormatting sqref="AH38:AJ38">
    <cfRule type="cellIs" dxfId="20105" priority="599" operator="equal">
      <formula>"not used"</formula>
    </cfRule>
  </conditionalFormatting>
  <conditionalFormatting sqref="AH38:AJ38">
    <cfRule type="cellIs" dxfId="20104" priority="600" operator="equal">
      <formula>"Advised Recovery Day"</formula>
    </cfRule>
  </conditionalFormatting>
  <conditionalFormatting sqref="AH34">
    <cfRule type="cellIs" dxfId="20103" priority="601" operator="equal">
      <formula>"not used"</formula>
    </cfRule>
  </conditionalFormatting>
  <conditionalFormatting sqref="AH34">
    <cfRule type="cellIs" dxfId="20102" priority="602" operator="equal">
      <formula>"Advised Recovery Day"</formula>
    </cfRule>
  </conditionalFormatting>
  <conditionalFormatting sqref="AH39:AJ39">
    <cfRule type="cellIs" dxfId="20101" priority="603" operator="equal">
      <formula>"not used"</formula>
    </cfRule>
  </conditionalFormatting>
  <conditionalFormatting sqref="AH39:AJ39">
    <cfRule type="cellIs" dxfId="20100" priority="604" operator="equal">
      <formula>"Advised Recovery Day"</formula>
    </cfRule>
  </conditionalFormatting>
  <conditionalFormatting sqref="AI43:AJ43 AG44:AJ48 AG43 AG49 AI49:AJ49">
    <cfRule type="cellIs" dxfId="20099" priority="605" operator="equal">
      <formula>"not used"</formula>
    </cfRule>
  </conditionalFormatting>
  <conditionalFormatting sqref="AI43:AJ43 AG44:AJ48 AG43 AG49 AI49:AJ49">
    <cfRule type="cellIs" dxfId="20098" priority="606" operator="equal">
      <formula>"Advised Recovery Day"</formula>
    </cfRule>
  </conditionalFormatting>
  <conditionalFormatting sqref="AH47:AJ47">
    <cfRule type="cellIs" dxfId="20097" priority="607" operator="equal">
      <formula>"not used"</formula>
    </cfRule>
  </conditionalFormatting>
  <conditionalFormatting sqref="AH47:AJ47">
    <cfRule type="cellIs" dxfId="20096" priority="608" operator="equal">
      <formula>"Advised Recovery Day"</formula>
    </cfRule>
  </conditionalFormatting>
  <conditionalFormatting sqref="AH43">
    <cfRule type="cellIs" dxfId="20095" priority="609" operator="equal">
      <formula>"not used"</formula>
    </cfRule>
  </conditionalFormatting>
  <conditionalFormatting sqref="AH43">
    <cfRule type="cellIs" dxfId="20094" priority="610" operator="equal">
      <formula>"Advised Recovery Day"</formula>
    </cfRule>
  </conditionalFormatting>
  <conditionalFormatting sqref="AH48:AJ48">
    <cfRule type="cellIs" dxfId="20093" priority="611" operator="equal">
      <formula>"not used"</formula>
    </cfRule>
  </conditionalFormatting>
  <conditionalFormatting sqref="AH48:AJ48">
    <cfRule type="cellIs" dxfId="20092" priority="612" operator="equal">
      <formula>"Advised Recovery Day"</formula>
    </cfRule>
  </conditionalFormatting>
  <conditionalFormatting sqref="AI52:AJ52 AG53:AJ58 AG52">
    <cfRule type="cellIs" dxfId="20091" priority="613" operator="equal">
      <formula>"not used"</formula>
    </cfRule>
  </conditionalFormatting>
  <conditionalFormatting sqref="AI52:AJ52 AG53:AJ58 AG52">
    <cfRule type="cellIs" dxfId="20090" priority="614" operator="equal">
      <formula>"Advised Recovery Day"</formula>
    </cfRule>
  </conditionalFormatting>
  <conditionalFormatting sqref="AH56:AJ56">
    <cfRule type="cellIs" dxfId="20089" priority="615" operator="equal">
      <formula>"not used"</formula>
    </cfRule>
  </conditionalFormatting>
  <conditionalFormatting sqref="AH56:AJ56">
    <cfRule type="cellIs" dxfId="20088" priority="616" operator="equal">
      <formula>"Advised Recovery Day"</formula>
    </cfRule>
  </conditionalFormatting>
  <conditionalFormatting sqref="AH52">
    <cfRule type="cellIs" dxfId="20087" priority="617" operator="equal">
      <formula>"not used"</formula>
    </cfRule>
  </conditionalFormatting>
  <conditionalFormatting sqref="AH52">
    <cfRule type="cellIs" dxfId="20086" priority="618" operator="equal">
      <formula>"Advised Recovery Day"</formula>
    </cfRule>
  </conditionalFormatting>
  <conditionalFormatting sqref="AH57:AJ57">
    <cfRule type="cellIs" dxfId="20085" priority="619" operator="equal">
      <formula>"not used"</formula>
    </cfRule>
  </conditionalFormatting>
  <conditionalFormatting sqref="AH57:AJ57">
    <cfRule type="cellIs" dxfId="20084" priority="620" operator="equal">
      <formula>"Advised Recovery Day"</formula>
    </cfRule>
  </conditionalFormatting>
  <conditionalFormatting sqref="AI61:AJ61 AG62:AJ67 AG61">
    <cfRule type="cellIs" dxfId="20083" priority="621" operator="equal">
      <formula>"not used"</formula>
    </cfRule>
  </conditionalFormatting>
  <conditionalFormatting sqref="AI61:AJ61 AG62:AJ67 AG61">
    <cfRule type="cellIs" dxfId="20082" priority="622" operator="equal">
      <formula>"Advised Recovery Day"</formula>
    </cfRule>
  </conditionalFormatting>
  <conditionalFormatting sqref="AH65:AJ65">
    <cfRule type="cellIs" dxfId="20081" priority="623" operator="equal">
      <formula>"not used"</formula>
    </cfRule>
  </conditionalFormatting>
  <conditionalFormatting sqref="AH65:AJ65">
    <cfRule type="cellIs" dxfId="20080" priority="624" operator="equal">
      <formula>"Advised Recovery Day"</formula>
    </cfRule>
  </conditionalFormatting>
  <conditionalFormatting sqref="AH61">
    <cfRule type="cellIs" dxfId="20079" priority="625" operator="equal">
      <formula>"not used"</formula>
    </cfRule>
  </conditionalFormatting>
  <conditionalFormatting sqref="AH61">
    <cfRule type="cellIs" dxfId="20078" priority="626" operator="equal">
      <formula>"Advised Recovery Day"</formula>
    </cfRule>
  </conditionalFormatting>
  <conditionalFormatting sqref="AH66:AJ66">
    <cfRule type="cellIs" dxfId="20077" priority="627" operator="equal">
      <formula>"not used"</formula>
    </cfRule>
  </conditionalFormatting>
  <conditionalFormatting sqref="AH66:AJ66">
    <cfRule type="cellIs" dxfId="20076" priority="628" operator="equal">
      <formula>"Advised Recovery Day"</formula>
    </cfRule>
  </conditionalFormatting>
  <conditionalFormatting sqref="AG77">
    <cfRule type="cellIs" dxfId="20075" priority="629" operator="equal">
      <formula>"not used"</formula>
    </cfRule>
  </conditionalFormatting>
  <conditionalFormatting sqref="AG77">
    <cfRule type="cellIs" dxfId="20074" priority="630" operator="equal">
      <formula>"Advised Recovery Day"</formula>
    </cfRule>
  </conditionalFormatting>
  <conditionalFormatting sqref="AH49">
    <cfRule type="cellIs" dxfId="20073" priority="631" operator="equal">
      <formula>"not used"</formula>
    </cfRule>
  </conditionalFormatting>
  <conditionalFormatting sqref="AH49">
    <cfRule type="cellIs" dxfId="20072" priority="632" operator="equal">
      <formula>"Advised Recovery Day"</formula>
    </cfRule>
  </conditionalFormatting>
  <conditionalFormatting sqref="AH49">
    <cfRule type="cellIs" dxfId="20071" priority="633" operator="equal">
      <formula>"not used"</formula>
    </cfRule>
  </conditionalFormatting>
  <conditionalFormatting sqref="AH49">
    <cfRule type="cellIs" dxfId="20070" priority="634" operator="equal">
      <formula>"Advised Recovery Day"</formula>
    </cfRule>
  </conditionalFormatting>
  <conditionalFormatting sqref="AH15">
    <cfRule type="cellIs" dxfId="20069" priority="635" operator="equal">
      <formula>"not used"</formula>
    </cfRule>
  </conditionalFormatting>
  <conditionalFormatting sqref="AH15">
    <cfRule type="cellIs" dxfId="20068" priority="636" operator="equal">
      <formula>"Advised Recovery Day"</formula>
    </cfRule>
  </conditionalFormatting>
  <conditionalFormatting sqref="AG32 AI32">
    <cfRule type="cellIs" dxfId="20067" priority="637" operator="equal">
      <formula>"not used"</formula>
    </cfRule>
  </conditionalFormatting>
  <conditionalFormatting sqref="AG32 AI32">
    <cfRule type="cellIs" dxfId="20066" priority="638" operator="equal">
      <formula>"Advised Recovery Day"</formula>
    </cfRule>
  </conditionalFormatting>
  <conditionalFormatting sqref="AG41 AI41">
    <cfRule type="cellIs" dxfId="20065" priority="639" operator="equal">
      <formula>"not used"</formula>
    </cfRule>
  </conditionalFormatting>
  <conditionalFormatting sqref="AG41 AI41">
    <cfRule type="cellIs" dxfId="20064" priority="640" operator="equal">
      <formula>"Advised Recovery Day"</formula>
    </cfRule>
  </conditionalFormatting>
  <conditionalFormatting sqref="AG50 AI50">
    <cfRule type="cellIs" dxfId="20063" priority="641" operator="equal">
      <formula>"not used"</formula>
    </cfRule>
  </conditionalFormatting>
  <conditionalFormatting sqref="AG50 AI50">
    <cfRule type="cellIs" dxfId="20062" priority="642" operator="equal">
      <formula>"Advised Recovery Day"</formula>
    </cfRule>
  </conditionalFormatting>
  <conditionalFormatting sqref="AG59 AI59">
    <cfRule type="cellIs" dxfId="20061" priority="643" operator="equal">
      <formula>"not used"</formula>
    </cfRule>
  </conditionalFormatting>
  <conditionalFormatting sqref="AG59 AI59">
    <cfRule type="cellIs" dxfId="20060" priority="644" operator="equal">
      <formula>"Advised Recovery Day"</formula>
    </cfRule>
  </conditionalFormatting>
  <conditionalFormatting sqref="AG68 AI68">
    <cfRule type="cellIs" dxfId="20059" priority="645" operator="equal">
      <formula>"not used"</formula>
    </cfRule>
  </conditionalFormatting>
  <conditionalFormatting sqref="AG68 AI68">
    <cfRule type="cellIs" dxfId="20058" priority="646" operator="equal">
      <formula>"Advised Recovery Day"</formula>
    </cfRule>
  </conditionalFormatting>
  <conditionalFormatting sqref="AH24">
    <cfRule type="cellIs" dxfId="20057" priority="647" operator="equal">
      <formula>"not used"</formula>
    </cfRule>
  </conditionalFormatting>
  <conditionalFormatting sqref="AH24">
    <cfRule type="cellIs" dxfId="20056" priority="648" operator="equal">
      <formula>"Advised Recovery Day"</formula>
    </cfRule>
  </conditionalFormatting>
  <conditionalFormatting sqref="AH33">
    <cfRule type="cellIs" dxfId="20055" priority="649" operator="equal">
      <formula>"not used"</formula>
    </cfRule>
  </conditionalFormatting>
  <conditionalFormatting sqref="AH33">
    <cfRule type="cellIs" dxfId="20054" priority="650" operator="equal">
      <formula>"Advised Recovery Day"</formula>
    </cfRule>
  </conditionalFormatting>
  <conditionalFormatting sqref="AG42">
    <cfRule type="cellIs" dxfId="20053" priority="651" operator="equal">
      <formula>"not used"</formula>
    </cfRule>
  </conditionalFormatting>
  <conditionalFormatting sqref="AG42">
    <cfRule type="cellIs" dxfId="20052" priority="652" operator="equal">
      <formula>"Advised Recovery Day"</formula>
    </cfRule>
  </conditionalFormatting>
  <conditionalFormatting sqref="AH42">
    <cfRule type="cellIs" dxfId="20051" priority="653" operator="equal">
      <formula>"not used"</formula>
    </cfRule>
  </conditionalFormatting>
  <conditionalFormatting sqref="AH42">
    <cfRule type="cellIs" dxfId="20050" priority="654" operator="equal">
      <formula>"Advised Recovery Day"</formula>
    </cfRule>
  </conditionalFormatting>
  <conditionalFormatting sqref="AG51">
    <cfRule type="cellIs" dxfId="20049" priority="655" operator="equal">
      <formula>"not used"</formula>
    </cfRule>
  </conditionalFormatting>
  <conditionalFormatting sqref="AG51">
    <cfRule type="cellIs" dxfId="20048" priority="656" operator="equal">
      <formula>"Advised Recovery Day"</formula>
    </cfRule>
  </conditionalFormatting>
  <conditionalFormatting sqref="AH51">
    <cfRule type="cellIs" dxfId="20047" priority="657" operator="equal">
      <formula>"not used"</formula>
    </cfRule>
  </conditionalFormatting>
  <conditionalFormatting sqref="AH51">
    <cfRule type="cellIs" dxfId="20046" priority="658" operator="equal">
      <formula>"Advised Recovery Day"</formula>
    </cfRule>
  </conditionalFormatting>
  <conditionalFormatting sqref="AG60">
    <cfRule type="cellIs" dxfId="20045" priority="659" operator="equal">
      <formula>"not used"</formula>
    </cfRule>
  </conditionalFormatting>
  <conditionalFormatting sqref="AG60">
    <cfRule type="cellIs" dxfId="20044" priority="660" operator="equal">
      <formula>"Advised Recovery Day"</formula>
    </cfRule>
  </conditionalFormatting>
  <conditionalFormatting sqref="AH60">
    <cfRule type="cellIs" dxfId="20043" priority="661" operator="equal">
      <formula>"not used"</formula>
    </cfRule>
  </conditionalFormatting>
  <conditionalFormatting sqref="AH60">
    <cfRule type="cellIs" dxfId="20042" priority="662" operator="equal">
      <formula>"Advised Recovery Day"</formula>
    </cfRule>
  </conditionalFormatting>
  <conditionalFormatting sqref="AH32">
    <cfRule type="cellIs" dxfId="20041" priority="663" operator="equal">
      <formula>"not used"</formula>
    </cfRule>
  </conditionalFormatting>
  <conditionalFormatting sqref="AH32">
    <cfRule type="cellIs" dxfId="20040" priority="664" operator="equal">
      <formula>"Advised Recovery Day"</formula>
    </cfRule>
  </conditionalFormatting>
  <conditionalFormatting sqref="AH41">
    <cfRule type="cellIs" dxfId="20039" priority="665" operator="equal">
      <formula>"not used"</formula>
    </cfRule>
  </conditionalFormatting>
  <conditionalFormatting sqref="AH41">
    <cfRule type="cellIs" dxfId="20038" priority="666" operator="equal">
      <formula>"Advised Recovery Day"</formula>
    </cfRule>
  </conditionalFormatting>
  <conditionalFormatting sqref="AH50">
    <cfRule type="cellIs" dxfId="20037" priority="667" operator="equal">
      <formula>"not used"</formula>
    </cfRule>
  </conditionalFormatting>
  <conditionalFormatting sqref="AH50">
    <cfRule type="cellIs" dxfId="20036" priority="668" operator="equal">
      <formula>"Advised Recovery Day"</formula>
    </cfRule>
  </conditionalFormatting>
  <conditionalFormatting sqref="AH59">
    <cfRule type="cellIs" dxfId="20035" priority="669" operator="equal">
      <formula>"not used"</formula>
    </cfRule>
  </conditionalFormatting>
  <conditionalFormatting sqref="AH59">
    <cfRule type="cellIs" dxfId="20034" priority="670" operator="equal">
      <formula>"Advised Recovery Day"</formula>
    </cfRule>
  </conditionalFormatting>
  <conditionalFormatting sqref="AH68">
    <cfRule type="cellIs" dxfId="20033" priority="671" operator="equal">
      <formula>"not used"</formula>
    </cfRule>
  </conditionalFormatting>
  <conditionalFormatting sqref="AH68">
    <cfRule type="cellIs" dxfId="20032" priority="672" operator="equal">
      <formula>"Advised Recovery Day"</formula>
    </cfRule>
  </conditionalFormatting>
  <conditionalFormatting sqref="AG82:AG89 AI83:AJ89 AH84:AH89">
    <cfRule type="cellIs" dxfId="20031" priority="673" operator="equal">
      <formula>"not used"</formula>
    </cfRule>
  </conditionalFormatting>
  <conditionalFormatting sqref="AG82:AG89 AI83:AJ89 AH84:AH89">
    <cfRule type="cellIs" dxfId="20030" priority="674" operator="equal">
      <formula>"Advised Recovery Day"</formula>
    </cfRule>
  </conditionalFormatting>
  <conditionalFormatting sqref="AH87:AJ87">
    <cfRule type="cellIs" dxfId="20029" priority="675" operator="equal">
      <formula>"not used"</formula>
    </cfRule>
  </conditionalFormatting>
  <conditionalFormatting sqref="AH87:AJ87">
    <cfRule type="cellIs" dxfId="20028" priority="676" operator="equal">
      <formula>"Advised Recovery Day"</formula>
    </cfRule>
  </conditionalFormatting>
  <conditionalFormatting sqref="AH83">
    <cfRule type="cellIs" dxfId="20027" priority="677" operator="equal">
      <formula>"not used"</formula>
    </cfRule>
  </conditionalFormatting>
  <conditionalFormatting sqref="AH83">
    <cfRule type="cellIs" dxfId="20026" priority="678" operator="equal">
      <formula>"Advised Recovery Day"</formula>
    </cfRule>
  </conditionalFormatting>
  <conditionalFormatting sqref="AH88:AJ88">
    <cfRule type="cellIs" dxfId="20025" priority="679" operator="equal">
      <formula>"not used"</formula>
    </cfRule>
  </conditionalFormatting>
  <conditionalFormatting sqref="AH88:AJ88">
    <cfRule type="cellIs" dxfId="20024" priority="680" operator="equal">
      <formula>"Advised Recovery Day"</formula>
    </cfRule>
  </conditionalFormatting>
  <conditionalFormatting sqref="AG90:AI90">
    <cfRule type="cellIs" dxfId="20023" priority="681" operator="equal">
      <formula>"not used"</formula>
    </cfRule>
  </conditionalFormatting>
  <conditionalFormatting sqref="AG90:AI90">
    <cfRule type="cellIs" dxfId="20022" priority="682" operator="equal">
      <formula>"Advised Recovery Day"</formula>
    </cfRule>
  </conditionalFormatting>
  <conditionalFormatting sqref="AG91">
    <cfRule type="cellIs" dxfId="20021" priority="683" operator="equal">
      <formula>"not used"</formula>
    </cfRule>
  </conditionalFormatting>
  <conditionalFormatting sqref="AG91">
    <cfRule type="cellIs" dxfId="20020" priority="684" operator="equal">
      <formula>"Advised Recovery Day"</formula>
    </cfRule>
  </conditionalFormatting>
  <conditionalFormatting sqref="AG100">
    <cfRule type="cellIs" dxfId="20019" priority="685" operator="equal">
      <formula>"not used"</formula>
    </cfRule>
  </conditionalFormatting>
  <conditionalFormatting sqref="AG100">
    <cfRule type="cellIs" dxfId="20018" priority="686" operator="equal">
      <formula>"Advised Recovery Day"</formula>
    </cfRule>
  </conditionalFormatting>
  <conditionalFormatting sqref="AG71:AH72 AG136:AG143 AI137:AJ143 AH138:AH143">
    <cfRule type="cellIs" dxfId="20017" priority="687" operator="equal">
      <formula>"not used"</formula>
    </cfRule>
  </conditionalFormatting>
  <conditionalFormatting sqref="AG71:AH72 AG136:AG143 AI137:AJ143 AH138:AH143">
    <cfRule type="cellIs" dxfId="20016" priority="688" operator="equal">
      <formula>"Advised Recovery Day"</formula>
    </cfRule>
  </conditionalFormatting>
  <conditionalFormatting sqref="AH141:AJ141">
    <cfRule type="cellIs" dxfId="20015" priority="689" operator="equal">
      <formula>"not used"</formula>
    </cfRule>
  </conditionalFormatting>
  <conditionalFormatting sqref="AH141:AJ141">
    <cfRule type="cellIs" dxfId="20014" priority="690" operator="equal">
      <formula>"Advised Recovery Day"</formula>
    </cfRule>
  </conditionalFormatting>
  <conditionalFormatting sqref="AH137">
    <cfRule type="cellIs" dxfId="20013" priority="691" operator="equal">
      <formula>"not used"</formula>
    </cfRule>
  </conditionalFormatting>
  <conditionalFormatting sqref="AH137">
    <cfRule type="cellIs" dxfId="20012" priority="692" operator="equal">
      <formula>"Advised Recovery Day"</formula>
    </cfRule>
  </conditionalFormatting>
  <conditionalFormatting sqref="AH142:AJ142">
    <cfRule type="cellIs" dxfId="20011" priority="693" operator="equal">
      <formula>"not used"</formula>
    </cfRule>
  </conditionalFormatting>
  <conditionalFormatting sqref="AH142:AJ142">
    <cfRule type="cellIs" dxfId="20010" priority="694" operator="equal">
      <formula>"Advised Recovery Day"</formula>
    </cfRule>
  </conditionalFormatting>
  <conditionalFormatting sqref="AI144">
    <cfRule type="cellIs" dxfId="20009" priority="695" operator="equal">
      <formula>"not used"</formula>
    </cfRule>
  </conditionalFormatting>
  <conditionalFormatting sqref="AI144">
    <cfRule type="cellIs" dxfId="20008" priority="696" operator="equal">
      <formula>"Advised Recovery Day"</formula>
    </cfRule>
  </conditionalFormatting>
  <conditionalFormatting sqref="AI92:AJ92 AG93:AJ98 AG92">
    <cfRule type="cellIs" dxfId="20007" priority="697" operator="equal">
      <formula>"not used"</formula>
    </cfRule>
  </conditionalFormatting>
  <conditionalFormatting sqref="AI92:AJ92 AG93:AJ98 AG92">
    <cfRule type="cellIs" dxfId="20006" priority="698" operator="equal">
      <formula>"Advised Recovery Day"</formula>
    </cfRule>
  </conditionalFormatting>
  <conditionalFormatting sqref="AH96:AJ96">
    <cfRule type="cellIs" dxfId="20005" priority="699" operator="equal">
      <formula>"not used"</formula>
    </cfRule>
  </conditionalFormatting>
  <conditionalFormatting sqref="AH96:AJ96">
    <cfRule type="cellIs" dxfId="20004" priority="700" operator="equal">
      <formula>"Advised Recovery Day"</formula>
    </cfRule>
  </conditionalFormatting>
  <conditionalFormatting sqref="AH92">
    <cfRule type="cellIs" dxfId="20003" priority="701" operator="equal">
      <formula>"not used"</formula>
    </cfRule>
  </conditionalFormatting>
  <conditionalFormatting sqref="AH92">
    <cfRule type="cellIs" dxfId="20002" priority="702" operator="equal">
      <formula>"Advised Recovery Day"</formula>
    </cfRule>
  </conditionalFormatting>
  <conditionalFormatting sqref="AH97:AJ97">
    <cfRule type="cellIs" dxfId="20001" priority="703" operator="equal">
      <formula>"not used"</formula>
    </cfRule>
  </conditionalFormatting>
  <conditionalFormatting sqref="AH97:AJ97">
    <cfRule type="cellIs" dxfId="20000" priority="704" operator="equal">
      <formula>"Advised Recovery Day"</formula>
    </cfRule>
  </conditionalFormatting>
  <conditionalFormatting sqref="AI101:AJ101 AG102:AJ107 AG101">
    <cfRule type="cellIs" dxfId="19999" priority="705" operator="equal">
      <formula>"not used"</formula>
    </cfRule>
  </conditionalFormatting>
  <conditionalFormatting sqref="AI101:AJ101 AG102:AJ107 AG101">
    <cfRule type="cellIs" dxfId="19998" priority="706" operator="equal">
      <formula>"Advised Recovery Day"</formula>
    </cfRule>
  </conditionalFormatting>
  <conditionalFormatting sqref="AH105:AJ105">
    <cfRule type="cellIs" dxfId="19997" priority="707" operator="equal">
      <formula>"not used"</formula>
    </cfRule>
  </conditionalFormatting>
  <conditionalFormatting sqref="AH105:AJ105">
    <cfRule type="cellIs" dxfId="19996" priority="708" operator="equal">
      <formula>"Advised Recovery Day"</formula>
    </cfRule>
  </conditionalFormatting>
  <conditionalFormatting sqref="AH101">
    <cfRule type="cellIs" dxfId="19995" priority="709" operator="equal">
      <formula>"not used"</formula>
    </cfRule>
  </conditionalFormatting>
  <conditionalFormatting sqref="AH101">
    <cfRule type="cellIs" dxfId="19994" priority="710" operator="equal">
      <formula>"Advised Recovery Day"</formula>
    </cfRule>
  </conditionalFormatting>
  <conditionalFormatting sqref="AH106:AJ106">
    <cfRule type="cellIs" dxfId="19993" priority="711" operator="equal">
      <formula>"not used"</formula>
    </cfRule>
  </conditionalFormatting>
  <conditionalFormatting sqref="AH106:AJ106">
    <cfRule type="cellIs" dxfId="19992" priority="712" operator="equal">
      <formula>"Advised Recovery Day"</formula>
    </cfRule>
  </conditionalFormatting>
  <conditionalFormatting sqref="AI110:AJ110 AG111:AJ115 AG110 AG116 AI116:AJ116">
    <cfRule type="cellIs" dxfId="19991" priority="713" operator="equal">
      <formula>"not used"</formula>
    </cfRule>
  </conditionalFormatting>
  <conditionalFormatting sqref="AI110:AJ110 AG111:AJ115 AG110 AG116 AI116:AJ116">
    <cfRule type="cellIs" dxfId="19990" priority="714" operator="equal">
      <formula>"Advised Recovery Day"</formula>
    </cfRule>
  </conditionalFormatting>
  <conditionalFormatting sqref="AH114:AJ114">
    <cfRule type="cellIs" dxfId="19989" priority="715" operator="equal">
      <formula>"not used"</formula>
    </cfRule>
  </conditionalFormatting>
  <conditionalFormatting sqref="AH114:AJ114">
    <cfRule type="cellIs" dxfId="19988" priority="716" operator="equal">
      <formula>"Advised Recovery Day"</formula>
    </cfRule>
  </conditionalFormatting>
  <conditionalFormatting sqref="AH110">
    <cfRule type="cellIs" dxfId="19987" priority="717" operator="equal">
      <formula>"not used"</formula>
    </cfRule>
  </conditionalFormatting>
  <conditionalFormatting sqref="AH110">
    <cfRule type="cellIs" dxfId="19986" priority="718" operator="equal">
      <formula>"Advised Recovery Day"</formula>
    </cfRule>
  </conditionalFormatting>
  <conditionalFormatting sqref="AH115:AJ115">
    <cfRule type="cellIs" dxfId="19985" priority="719" operator="equal">
      <formula>"not used"</formula>
    </cfRule>
  </conditionalFormatting>
  <conditionalFormatting sqref="AH115:AJ115">
    <cfRule type="cellIs" dxfId="19984" priority="720" operator="equal">
      <formula>"Advised Recovery Day"</formula>
    </cfRule>
  </conditionalFormatting>
  <conditionalFormatting sqref="AI119:AJ119 AG120:AJ125 AG119">
    <cfRule type="cellIs" dxfId="19983" priority="721" operator="equal">
      <formula>"not used"</formula>
    </cfRule>
  </conditionalFormatting>
  <conditionalFormatting sqref="AI119:AJ119 AG120:AJ125 AG119">
    <cfRule type="cellIs" dxfId="19982" priority="722" operator="equal">
      <formula>"Advised Recovery Day"</formula>
    </cfRule>
  </conditionalFormatting>
  <conditionalFormatting sqref="AH123:AJ123">
    <cfRule type="cellIs" dxfId="19981" priority="723" operator="equal">
      <formula>"not used"</formula>
    </cfRule>
  </conditionalFormatting>
  <conditionalFormatting sqref="AH123:AJ123">
    <cfRule type="cellIs" dxfId="19980" priority="724" operator="equal">
      <formula>"Advised Recovery Day"</formula>
    </cfRule>
  </conditionalFormatting>
  <conditionalFormatting sqref="AH119">
    <cfRule type="cellIs" dxfId="19979" priority="725" operator="equal">
      <formula>"not used"</formula>
    </cfRule>
  </conditionalFormatting>
  <conditionalFormatting sqref="AH119">
    <cfRule type="cellIs" dxfId="19978" priority="726" operator="equal">
      <formula>"Advised Recovery Day"</formula>
    </cfRule>
  </conditionalFormatting>
  <conditionalFormatting sqref="AH124:AJ124">
    <cfRule type="cellIs" dxfId="19977" priority="727" operator="equal">
      <formula>"not used"</formula>
    </cfRule>
  </conditionalFormatting>
  <conditionalFormatting sqref="AH124:AJ124">
    <cfRule type="cellIs" dxfId="19976" priority="728" operator="equal">
      <formula>"Advised Recovery Day"</formula>
    </cfRule>
  </conditionalFormatting>
  <conditionalFormatting sqref="AI128:AJ128 AG129:AJ134 AG128">
    <cfRule type="cellIs" dxfId="19975" priority="729" operator="equal">
      <formula>"not used"</formula>
    </cfRule>
  </conditionalFormatting>
  <conditionalFormatting sqref="AI128:AJ128 AG129:AJ134 AG128">
    <cfRule type="cellIs" dxfId="19974" priority="730" operator="equal">
      <formula>"Advised Recovery Day"</formula>
    </cfRule>
  </conditionalFormatting>
  <conditionalFormatting sqref="AH132:AJ132">
    <cfRule type="cellIs" dxfId="19973" priority="731" operator="equal">
      <formula>"not used"</formula>
    </cfRule>
  </conditionalFormatting>
  <conditionalFormatting sqref="AH132:AJ132">
    <cfRule type="cellIs" dxfId="19972" priority="732" operator="equal">
      <formula>"Advised Recovery Day"</formula>
    </cfRule>
  </conditionalFormatting>
  <conditionalFormatting sqref="AH128">
    <cfRule type="cellIs" dxfId="19971" priority="733" operator="equal">
      <formula>"not used"</formula>
    </cfRule>
  </conditionalFormatting>
  <conditionalFormatting sqref="AH128">
    <cfRule type="cellIs" dxfId="19970" priority="734" operator="equal">
      <formula>"Advised Recovery Day"</formula>
    </cfRule>
  </conditionalFormatting>
  <conditionalFormatting sqref="AH133:AJ133">
    <cfRule type="cellIs" dxfId="19969" priority="735" operator="equal">
      <formula>"not used"</formula>
    </cfRule>
  </conditionalFormatting>
  <conditionalFormatting sqref="AH133:AJ133">
    <cfRule type="cellIs" dxfId="19968" priority="736" operator="equal">
      <formula>"Advised Recovery Day"</formula>
    </cfRule>
  </conditionalFormatting>
  <conditionalFormatting sqref="AG144">
    <cfRule type="cellIs" dxfId="19967" priority="737" operator="equal">
      <formula>"not used"</formula>
    </cfRule>
  </conditionalFormatting>
  <conditionalFormatting sqref="AG144">
    <cfRule type="cellIs" dxfId="19966" priority="738" operator="equal">
      <formula>"Advised Recovery Day"</formula>
    </cfRule>
  </conditionalFormatting>
  <conditionalFormatting sqref="AH116">
    <cfRule type="cellIs" dxfId="19965" priority="739" operator="equal">
      <formula>"not used"</formula>
    </cfRule>
  </conditionalFormatting>
  <conditionalFormatting sqref="AH116">
    <cfRule type="cellIs" dxfId="19964" priority="740" operator="equal">
      <formula>"Advised Recovery Day"</formula>
    </cfRule>
  </conditionalFormatting>
  <conditionalFormatting sqref="AH116">
    <cfRule type="cellIs" dxfId="19963" priority="741" operator="equal">
      <formula>"not used"</formula>
    </cfRule>
  </conditionalFormatting>
  <conditionalFormatting sqref="AH116">
    <cfRule type="cellIs" dxfId="19962" priority="742" operator="equal">
      <formula>"Advised Recovery Day"</formula>
    </cfRule>
  </conditionalFormatting>
  <conditionalFormatting sqref="AH82">
    <cfRule type="cellIs" dxfId="19961" priority="743" operator="equal">
      <formula>"not used"</formula>
    </cfRule>
  </conditionalFormatting>
  <conditionalFormatting sqref="AH82">
    <cfRule type="cellIs" dxfId="19960" priority="744" operator="equal">
      <formula>"Advised Recovery Day"</formula>
    </cfRule>
  </conditionalFormatting>
  <conditionalFormatting sqref="AG99 AI99">
    <cfRule type="cellIs" dxfId="19959" priority="745" operator="equal">
      <formula>"not used"</formula>
    </cfRule>
  </conditionalFormatting>
  <conditionalFormatting sqref="AG99 AI99">
    <cfRule type="cellIs" dxfId="19958" priority="746" operator="equal">
      <formula>"Advised Recovery Day"</formula>
    </cfRule>
  </conditionalFormatting>
  <conditionalFormatting sqref="AG108 AI108">
    <cfRule type="cellIs" dxfId="19957" priority="747" operator="equal">
      <formula>"not used"</formula>
    </cfRule>
  </conditionalFormatting>
  <conditionalFormatting sqref="AG108 AI108">
    <cfRule type="cellIs" dxfId="19956" priority="748" operator="equal">
      <formula>"Advised Recovery Day"</formula>
    </cfRule>
  </conditionalFormatting>
  <conditionalFormatting sqref="AG117 AI117">
    <cfRule type="cellIs" dxfId="19955" priority="749" operator="equal">
      <formula>"not used"</formula>
    </cfRule>
  </conditionalFormatting>
  <conditionalFormatting sqref="AG117 AI117">
    <cfRule type="cellIs" dxfId="19954" priority="750" operator="equal">
      <formula>"Advised Recovery Day"</formula>
    </cfRule>
  </conditionalFormatting>
  <conditionalFormatting sqref="AG126 AI126">
    <cfRule type="cellIs" dxfId="19953" priority="751" operator="equal">
      <formula>"not used"</formula>
    </cfRule>
  </conditionalFormatting>
  <conditionalFormatting sqref="AG126 AI126">
    <cfRule type="cellIs" dxfId="19952" priority="752" operator="equal">
      <formula>"Advised Recovery Day"</formula>
    </cfRule>
  </conditionalFormatting>
  <conditionalFormatting sqref="AG135 AI135">
    <cfRule type="cellIs" dxfId="19951" priority="753" operator="equal">
      <formula>"not used"</formula>
    </cfRule>
  </conditionalFormatting>
  <conditionalFormatting sqref="AG135 AI135">
    <cfRule type="cellIs" dxfId="19950" priority="754" operator="equal">
      <formula>"Advised Recovery Day"</formula>
    </cfRule>
  </conditionalFormatting>
  <conditionalFormatting sqref="AH91">
    <cfRule type="cellIs" dxfId="19949" priority="755" operator="equal">
      <formula>"not used"</formula>
    </cfRule>
  </conditionalFormatting>
  <conditionalFormatting sqref="AH91">
    <cfRule type="cellIs" dxfId="19948" priority="756" operator="equal">
      <formula>"Advised Recovery Day"</formula>
    </cfRule>
  </conditionalFormatting>
  <conditionalFormatting sqref="AH100">
    <cfRule type="cellIs" dxfId="19947" priority="757" operator="equal">
      <formula>"not used"</formula>
    </cfRule>
  </conditionalFormatting>
  <conditionalFormatting sqref="AH100">
    <cfRule type="cellIs" dxfId="19946" priority="758" operator="equal">
      <formula>"Advised Recovery Day"</formula>
    </cfRule>
  </conditionalFormatting>
  <conditionalFormatting sqref="AG109">
    <cfRule type="cellIs" dxfId="19945" priority="759" operator="equal">
      <formula>"not used"</formula>
    </cfRule>
  </conditionalFormatting>
  <conditionalFormatting sqref="AG109">
    <cfRule type="cellIs" dxfId="19944" priority="760" operator="equal">
      <formula>"Advised Recovery Day"</formula>
    </cfRule>
  </conditionalFormatting>
  <conditionalFormatting sqref="AH109">
    <cfRule type="cellIs" dxfId="19943" priority="761" operator="equal">
      <formula>"not used"</formula>
    </cfRule>
  </conditionalFormatting>
  <conditionalFormatting sqref="AH109">
    <cfRule type="cellIs" dxfId="19942" priority="762" operator="equal">
      <formula>"Advised Recovery Day"</formula>
    </cfRule>
  </conditionalFormatting>
  <conditionalFormatting sqref="AG118">
    <cfRule type="cellIs" dxfId="19941" priority="763" operator="equal">
      <formula>"not used"</formula>
    </cfRule>
  </conditionalFormatting>
  <conditionalFormatting sqref="AG118">
    <cfRule type="cellIs" dxfId="19940" priority="764" operator="equal">
      <formula>"Advised Recovery Day"</formula>
    </cfRule>
  </conditionalFormatting>
  <conditionalFormatting sqref="AH118">
    <cfRule type="cellIs" dxfId="19939" priority="765" operator="equal">
      <formula>"not used"</formula>
    </cfRule>
  </conditionalFormatting>
  <conditionalFormatting sqref="AH118">
    <cfRule type="cellIs" dxfId="19938" priority="766" operator="equal">
      <formula>"Advised Recovery Day"</formula>
    </cfRule>
  </conditionalFormatting>
  <conditionalFormatting sqref="AG127">
    <cfRule type="cellIs" dxfId="19937" priority="767" operator="equal">
      <formula>"not used"</formula>
    </cfRule>
  </conditionalFormatting>
  <conditionalFormatting sqref="AG127">
    <cfRule type="cellIs" dxfId="19936" priority="768" operator="equal">
      <formula>"Advised Recovery Day"</formula>
    </cfRule>
  </conditionalFormatting>
  <conditionalFormatting sqref="AH127">
    <cfRule type="cellIs" dxfId="19935" priority="769" operator="equal">
      <formula>"not used"</formula>
    </cfRule>
  </conditionalFormatting>
  <conditionalFormatting sqref="AH127">
    <cfRule type="cellIs" dxfId="19934" priority="770" operator="equal">
      <formula>"Advised Recovery Day"</formula>
    </cfRule>
  </conditionalFormatting>
  <conditionalFormatting sqref="AH99">
    <cfRule type="cellIs" dxfId="19933" priority="771" operator="equal">
      <formula>"not used"</formula>
    </cfRule>
  </conditionalFormatting>
  <conditionalFormatting sqref="AH99">
    <cfRule type="cellIs" dxfId="19932" priority="772" operator="equal">
      <formula>"Advised Recovery Day"</formula>
    </cfRule>
  </conditionalFormatting>
  <conditionalFormatting sqref="AH108">
    <cfRule type="cellIs" dxfId="19931" priority="773" operator="equal">
      <formula>"not used"</formula>
    </cfRule>
  </conditionalFormatting>
  <conditionalFormatting sqref="AH108">
    <cfRule type="cellIs" dxfId="19930" priority="774" operator="equal">
      <formula>"Advised Recovery Day"</formula>
    </cfRule>
  </conditionalFormatting>
  <conditionalFormatting sqref="AH117">
    <cfRule type="cellIs" dxfId="19929" priority="775" operator="equal">
      <formula>"not used"</formula>
    </cfRule>
  </conditionalFormatting>
  <conditionalFormatting sqref="AH117">
    <cfRule type="cellIs" dxfId="19928" priority="776" operator="equal">
      <formula>"Advised Recovery Day"</formula>
    </cfRule>
  </conditionalFormatting>
  <conditionalFormatting sqref="AH126">
    <cfRule type="cellIs" dxfId="19927" priority="777" operator="equal">
      <formula>"not used"</formula>
    </cfRule>
  </conditionalFormatting>
  <conditionalFormatting sqref="AH126">
    <cfRule type="cellIs" dxfId="19926" priority="778" operator="equal">
      <formula>"Advised Recovery Day"</formula>
    </cfRule>
  </conditionalFormatting>
  <conditionalFormatting sqref="AH135">
    <cfRule type="cellIs" dxfId="19925" priority="779" operator="equal">
      <formula>"not used"</formula>
    </cfRule>
  </conditionalFormatting>
  <conditionalFormatting sqref="AH135">
    <cfRule type="cellIs" dxfId="19924" priority="780" operator="equal">
      <formula>"Advised Recovery Day"</formula>
    </cfRule>
  </conditionalFormatting>
  <conditionalFormatting sqref="AC83:AD83 AA84:AD89 AA82:AA83">
    <cfRule type="cellIs" dxfId="19923" priority="781" operator="equal">
      <formula>"not used"</formula>
    </cfRule>
  </conditionalFormatting>
  <conditionalFormatting sqref="AC83:AD83 AA84:AD89 AA82:AA83">
    <cfRule type="cellIs" dxfId="19922" priority="782" operator="equal">
      <formula>"Advised Recovery Day"</formula>
    </cfRule>
  </conditionalFormatting>
  <conditionalFormatting sqref="AB87:AD87">
    <cfRule type="cellIs" dxfId="19921" priority="783" operator="equal">
      <formula>"not used"</formula>
    </cfRule>
  </conditionalFormatting>
  <conditionalFormatting sqref="AB87:AD87">
    <cfRule type="cellIs" dxfId="19920" priority="784" operator="equal">
      <formula>"Advised Recovery Day"</formula>
    </cfRule>
  </conditionalFormatting>
  <conditionalFormatting sqref="AB83">
    <cfRule type="cellIs" dxfId="19919" priority="785" operator="equal">
      <formula>"not used"</formula>
    </cfRule>
  </conditionalFormatting>
  <conditionalFormatting sqref="AB83">
    <cfRule type="cellIs" dxfId="19918" priority="786" operator="equal">
      <formula>"Advised Recovery Day"</formula>
    </cfRule>
  </conditionalFormatting>
  <conditionalFormatting sqref="AB88:AD88">
    <cfRule type="cellIs" dxfId="19917" priority="787" operator="equal">
      <formula>"not used"</formula>
    </cfRule>
  </conditionalFormatting>
  <conditionalFormatting sqref="AB88:AD88">
    <cfRule type="cellIs" dxfId="19916" priority="788" operator="equal">
      <formula>"Advised Recovery Day"</formula>
    </cfRule>
  </conditionalFormatting>
  <conditionalFormatting sqref="AA90:AC90">
    <cfRule type="cellIs" dxfId="19915" priority="789" operator="equal">
      <formula>"not used"</formula>
    </cfRule>
  </conditionalFormatting>
  <conditionalFormatting sqref="AA90:AC90">
    <cfRule type="cellIs" dxfId="19914" priority="790" operator="equal">
      <formula>"Advised Recovery Day"</formula>
    </cfRule>
  </conditionalFormatting>
  <conditionalFormatting sqref="AA91">
    <cfRule type="cellIs" dxfId="19913" priority="791" operator="equal">
      <formula>"not used"</formula>
    </cfRule>
  </conditionalFormatting>
  <conditionalFormatting sqref="AA91">
    <cfRule type="cellIs" dxfId="19912" priority="792" operator="equal">
      <formula>"Advised Recovery Day"</formula>
    </cfRule>
  </conditionalFormatting>
  <conditionalFormatting sqref="AA100">
    <cfRule type="cellIs" dxfId="19911" priority="793" operator="equal">
      <formula>"not used"</formula>
    </cfRule>
  </conditionalFormatting>
  <conditionalFormatting sqref="AA100">
    <cfRule type="cellIs" dxfId="19910" priority="794" operator="equal">
      <formula>"Advised Recovery Day"</formula>
    </cfRule>
  </conditionalFormatting>
  <conditionalFormatting sqref="AC137:AD137 AA138:AD143 AA136:AA137">
    <cfRule type="cellIs" dxfId="19909" priority="795" operator="equal">
      <formula>"not used"</formula>
    </cfRule>
  </conditionalFormatting>
  <conditionalFormatting sqref="AC137:AD137 AA138:AD143 AA136:AA137">
    <cfRule type="cellIs" dxfId="19908" priority="796" operator="equal">
      <formula>"Advised Recovery Day"</formula>
    </cfRule>
  </conditionalFormatting>
  <conditionalFormatting sqref="AB141:AD141">
    <cfRule type="cellIs" dxfId="19907" priority="797" operator="equal">
      <formula>"not used"</formula>
    </cfRule>
  </conditionalFormatting>
  <conditionalFormatting sqref="AB141:AD141">
    <cfRule type="cellIs" dxfId="19906" priority="798" operator="equal">
      <formula>"Advised Recovery Day"</formula>
    </cfRule>
  </conditionalFormatting>
  <conditionalFormatting sqref="AB137">
    <cfRule type="cellIs" dxfId="19905" priority="799" operator="equal">
      <formula>"not used"</formula>
    </cfRule>
  </conditionalFormatting>
  <conditionalFormatting sqref="AB137">
    <cfRule type="cellIs" dxfId="19904" priority="800" operator="equal">
      <formula>"Advised Recovery Day"</formula>
    </cfRule>
  </conditionalFormatting>
  <conditionalFormatting sqref="AB142:AD142">
    <cfRule type="cellIs" dxfId="19903" priority="801" operator="equal">
      <formula>"not used"</formula>
    </cfRule>
  </conditionalFormatting>
  <conditionalFormatting sqref="AB142:AD142">
    <cfRule type="cellIs" dxfId="19902" priority="802" operator="equal">
      <formula>"Advised Recovery Day"</formula>
    </cfRule>
  </conditionalFormatting>
  <conditionalFormatting sqref="AC144">
    <cfRule type="cellIs" dxfId="19901" priority="803" operator="equal">
      <formula>"not used"</formula>
    </cfRule>
  </conditionalFormatting>
  <conditionalFormatting sqref="AC144">
    <cfRule type="cellIs" dxfId="19900" priority="804" operator="equal">
      <formula>"Advised Recovery Day"</formula>
    </cfRule>
  </conditionalFormatting>
  <conditionalFormatting sqref="AC92:AD92 AA93:AD98 AA92">
    <cfRule type="cellIs" dxfId="19899" priority="805" operator="equal">
      <formula>"not used"</formula>
    </cfRule>
  </conditionalFormatting>
  <conditionalFormatting sqref="AC92:AD92 AA93:AD98 AA92">
    <cfRule type="cellIs" dxfId="19898" priority="806" operator="equal">
      <formula>"Advised Recovery Day"</formula>
    </cfRule>
  </conditionalFormatting>
  <conditionalFormatting sqref="AB96:AD96">
    <cfRule type="cellIs" dxfId="19897" priority="807" operator="equal">
      <formula>"not used"</formula>
    </cfRule>
  </conditionalFormatting>
  <conditionalFormatting sqref="AB96:AD96">
    <cfRule type="cellIs" dxfId="19896" priority="808" operator="equal">
      <formula>"Advised Recovery Day"</formula>
    </cfRule>
  </conditionalFormatting>
  <conditionalFormatting sqref="AB92">
    <cfRule type="cellIs" dxfId="19895" priority="809" operator="equal">
      <formula>"not used"</formula>
    </cfRule>
  </conditionalFormatting>
  <conditionalFormatting sqref="AB92">
    <cfRule type="cellIs" dxfId="19894" priority="810" operator="equal">
      <formula>"Advised Recovery Day"</formula>
    </cfRule>
  </conditionalFormatting>
  <conditionalFormatting sqref="AB97:AD97">
    <cfRule type="cellIs" dxfId="19893" priority="811" operator="equal">
      <formula>"not used"</formula>
    </cfRule>
  </conditionalFormatting>
  <conditionalFormatting sqref="AB97:AD97">
    <cfRule type="cellIs" dxfId="19892" priority="812" operator="equal">
      <formula>"Advised Recovery Day"</formula>
    </cfRule>
  </conditionalFormatting>
  <conditionalFormatting sqref="AC101:AD101 AA102:AD107 AA101">
    <cfRule type="cellIs" dxfId="19891" priority="813" operator="equal">
      <formula>"not used"</formula>
    </cfRule>
  </conditionalFormatting>
  <conditionalFormatting sqref="AC101:AD101 AA102:AD107 AA101">
    <cfRule type="cellIs" dxfId="19890" priority="814" operator="equal">
      <formula>"Advised Recovery Day"</formula>
    </cfRule>
  </conditionalFormatting>
  <conditionalFormatting sqref="AB105:AD105">
    <cfRule type="cellIs" dxfId="19889" priority="815" operator="equal">
      <formula>"not used"</formula>
    </cfRule>
  </conditionalFormatting>
  <conditionalFormatting sqref="AB105:AD105">
    <cfRule type="cellIs" dxfId="19888" priority="816" operator="equal">
      <formula>"Advised Recovery Day"</formula>
    </cfRule>
  </conditionalFormatting>
  <conditionalFormatting sqref="AB101">
    <cfRule type="cellIs" dxfId="19887" priority="817" operator="equal">
      <formula>"not used"</formula>
    </cfRule>
  </conditionalFormatting>
  <conditionalFormatting sqref="AB101">
    <cfRule type="cellIs" dxfId="19886" priority="818" operator="equal">
      <formula>"Advised Recovery Day"</formula>
    </cfRule>
  </conditionalFormatting>
  <conditionalFormatting sqref="AB106:AD106">
    <cfRule type="cellIs" dxfId="19885" priority="819" operator="equal">
      <formula>"not used"</formula>
    </cfRule>
  </conditionalFormatting>
  <conditionalFormatting sqref="AB106:AD106">
    <cfRule type="cellIs" dxfId="19884" priority="820" operator="equal">
      <formula>"Advised Recovery Day"</formula>
    </cfRule>
  </conditionalFormatting>
  <conditionalFormatting sqref="AC110:AD110 AA111:AD115 AA110 AA116 AC116:AD116">
    <cfRule type="cellIs" dxfId="19883" priority="821" operator="equal">
      <formula>"not used"</formula>
    </cfRule>
  </conditionalFormatting>
  <conditionalFormatting sqref="AC110:AD110 AA111:AD115 AA110 AA116 AC116:AD116">
    <cfRule type="cellIs" dxfId="19882" priority="822" operator="equal">
      <formula>"Advised Recovery Day"</formula>
    </cfRule>
  </conditionalFormatting>
  <conditionalFormatting sqref="AB114:AD114">
    <cfRule type="cellIs" dxfId="19881" priority="823" operator="equal">
      <formula>"not used"</formula>
    </cfRule>
  </conditionalFormatting>
  <conditionalFormatting sqref="AB114:AD114">
    <cfRule type="cellIs" dxfId="19880" priority="824" operator="equal">
      <formula>"Advised Recovery Day"</formula>
    </cfRule>
  </conditionalFormatting>
  <conditionalFormatting sqref="AB110">
    <cfRule type="cellIs" dxfId="19879" priority="825" operator="equal">
      <formula>"not used"</formula>
    </cfRule>
  </conditionalFormatting>
  <conditionalFormatting sqref="AB110">
    <cfRule type="cellIs" dxfId="19878" priority="826" operator="equal">
      <formula>"Advised Recovery Day"</formula>
    </cfRule>
  </conditionalFormatting>
  <conditionalFormatting sqref="AB115:AD115">
    <cfRule type="cellIs" dxfId="19877" priority="827" operator="equal">
      <formula>"not used"</formula>
    </cfRule>
  </conditionalFormatting>
  <conditionalFormatting sqref="AB115:AD115">
    <cfRule type="cellIs" dxfId="19876" priority="828" operator="equal">
      <formula>"Advised Recovery Day"</formula>
    </cfRule>
  </conditionalFormatting>
  <conditionalFormatting sqref="AC119:AD119 AA120:AD125 AA119">
    <cfRule type="cellIs" dxfId="19875" priority="829" operator="equal">
      <formula>"not used"</formula>
    </cfRule>
  </conditionalFormatting>
  <conditionalFormatting sqref="AC119:AD119 AA120:AD125 AA119">
    <cfRule type="cellIs" dxfId="19874" priority="830" operator="equal">
      <formula>"Advised Recovery Day"</formula>
    </cfRule>
  </conditionalFormatting>
  <conditionalFormatting sqref="AB123:AD123">
    <cfRule type="cellIs" dxfId="19873" priority="831" operator="equal">
      <formula>"not used"</formula>
    </cfRule>
  </conditionalFormatting>
  <conditionalFormatting sqref="AB123:AD123">
    <cfRule type="cellIs" dxfId="19872" priority="832" operator="equal">
      <formula>"Advised Recovery Day"</formula>
    </cfRule>
  </conditionalFormatting>
  <conditionalFormatting sqref="AB119">
    <cfRule type="cellIs" dxfId="19871" priority="833" operator="equal">
      <formula>"not used"</formula>
    </cfRule>
  </conditionalFormatting>
  <conditionalFormatting sqref="AB119">
    <cfRule type="cellIs" dxfId="19870" priority="834" operator="equal">
      <formula>"Advised Recovery Day"</formula>
    </cfRule>
  </conditionalFormatting>
  <conditionalFormatting sqref="AB124:AD124">
    <cfRule type="cellIs" dxfId="19869" priority="835" operator="equal">
      <formula>"not used"</formula>
    </cfRule>
  </conditionalFormatting>
  <conditionalFormatting sqref="AB124:AD124">
    <cfRule type="cellIs" dxfId="19868" priority="836" operator="equal">
      <formula>"Advised Recovery Day"</formula>
    </cfRule>
  </conditionalFormatting>
  <conditionalFormatting sqref="AA128:AA134 AC128:AD134 AB129:AB134">
    <cfRule type="cellIs" dxfId="19867" priority="837" operator="equal">
      <formula>"not used"</formula>
    </cfRule>
  </conditionalFormatting>
  <conditionalFormatting sqref="AA128:AA134 AC128:AD134 AB129:AB134">
    <cfRule type="cellIs" dxfId="19866" priority="838" operator="equal">
      <formula>"Advised Recovery Day"</formula>
    </cfRule>
  </conditionalFormatting>
  <conditionalFormatting sqref="AB132:AD132">
    <cfRule type="cellIs" dxfId="19865" priority="839" operator="equal">
      <formula>"not used"</formula>
    </cfRule>
  </conditionalFormatting>
  <conditionalFormatting sqref="AB132:AD132">
    <cfRule type="cellIs" dxfId="19864" priority="840" operator="equal">
      <formula>"Advised Recovery Day"</formula>
    </cfRule>
  </conditionalFormatting>
  <conditionalFormatting sqref="AB128">
    <cfRule type="cellIs" dxfId="19863" priority="841" operator="equal">
      <formula>"not used"</formula>
    </cfRule>
  </conditionalFormatting>
  <conditionalFormatting sqref="AB128">
    <cfRule type="cellIs" dxfId="19862" priority="842" operator="equal">
      <formula>"Advised Recovery Day"</formula>
    </cfRule>
  </conditionalFormatting>
  <conditionalFormatting sqref="AB133:AD133">
    <cfRule type="cellIs" dxfId="19861" priority="843" operator="equal">
      <formula>"not used"</formula>
    </cfRule>
  </conditionalFormatting>
  <conditionalFormatting sqref="AB133:AD133">
    <cfRule type="cellIs" dxfId="19860" priority="844" operator="equal">
      <formula>"Advised Recovery Day"</formula>
    </cfRule>
  </conditionalFormatting>
  <conditionalFormatting sqref="AA144">
    <cfRule type="cellIs" dxfId="19859" priority="845" operator="equal">
      <formula>"not used"</formula>
    </cfRule>
  </conditionalFormatting>
  <conditionalFormatting sqref="AA144">
    <cfRule type="cellIs" dxfId="19858" priority="846" operator="equal">
      <formula>"Advised Recovery Day"</formula>
    </cfRule>
  </conditionalFormatting>
  <conditionalFormatting sqref="AB116">
    <cfRule type="cellIs" dxfId="19857" priority="847" operator="equal">
      <formula>"not used"</formula>
    </cfRule>
  </conditionalFormatting>
  <conditionalFormatting sqref="AB116">
    <cfRule type="cellIs" dxfId="19856" priority="848" operator="equal">
      <formula>"Advised Recovery Day"</formula>
    </cfRule>
  </conditionalFormatting>
  <conditionalFormatting sqref="AB116">
    <cfRule type="cellIs" dxfId="19855" priority="849" operator="equal">
      <formula>"not used"</formula>
    </cfRule>
  </conditionalFormatting>
  <conditionalFormatting sqref="AB116">
    <cfRule type="cellIs" dxfId="19854" priority="850" operator="equal">
      <formula>"Advised Recovery Day"</formula>
    </cfRule>
  </conditionalFormatting>
  <conditionalFormatting sqref="AB82">
    <cfRule type="cellIs" dxfId="19853" priority="851" operator="equal">
      <formula>"not used"</formula>
    </cfRule>
  </conditionalFormatting>
  <conditionalFormatting sqref="AB82">
    <cfRule type="cellIs" dxfId="19852" priority="852" operator="equal">
      <formula>"Advised Recovery Day"</formula>
    </cfRule>
  </conditionalFormatting>
  <conditionalFormatting sqref="AA99 AC99">
    <cfRule type="cellIs" dxfId="19851" priority="853" operator="equal">
      <formula>"not used"</formula>
    </cfRule>
  </conditionalFormatting>
  <conditionalFormatting sqref="AA99 AC99">
    <cfRule type="cellIs" dxfId="19850" priority="854" operator="equal">
      <formula>"Advised Recovery Day"</formula>
    </cfRule>
  </conditionalFormatting>
  <conditionalFormatting sqref="AA108 AC108">
    <cfRule type="cellIs" dxfId="19849" priority="855" operator="equal">
      <formula>"not used"</formula>
    </cfRule>
  </conditionalFormatting>
  <conditionalFormatting sqref="AA108 AC108">
    <cfRule type="cellIs" dxfId="19848" priority="856" operator="equal">
      <formula>"Advised Recovery Day"</formula>
    </cfRule>
  </conditionalFormatting>
  <conditionalFormatting sqref="AA117 AC117">
    <cfRule type="cellIs" dxfId="19847" priority="857" operator="equal">
      <formula>"not used"</formula>
    </cfRule>
  </conditionalFormatting>
  <conditionalFormatting sqref="AA117 AC117">
    <cfRule type="cellIs" dxfId="19846" priority="858" operator="equal">
      <formula>"Advised Recovery Day"</formula>
    </cfRule>
  </conditionalFormatting>
  <conditionalFormatting sqref="AA126 AC126">
    <cfRule type="cellIs" dxfId="19845" priority="859" operator="equal">
      <formula>"not used"</formula>
    </cfRule>
  </conditionalFormatting>
  <conditionalFormatting sqref="AA126 AC126">
    <cfRule type="cellIs" dxfId="19844" priority="860" operator="equal">
      <formula>"Advised Recovery Day"</formula>
    </cfRule>
  </conditionalFormatting>
  <conditionalFormatting sqref="AA135 AC135">
    <cfRule type="cellIs" dxfId="19843" priority="861" operator="equal">
      <formula>"not used"</formula>
    </cfRule>
  </conditionalFormatting>
  <conditionalFormatting sqref="AA135 AC135">
    <cfRule type="cellIs" dxfId="19842" priority="862" operator="equal">
      <formula>"Advised Recovery Day"</formula>
    </cfRule>
  </conditionalFormatting>
  <conditionalFormatting sqref="AB91">
    <cfRule type="cellIs" dxfId="19841" priority="863" operator="equal">
      <formula>"not used"</formula>
    </cfRule>
  </conditionalFormatting>
  <conditionalFormatting sqref="AB91">
    <cfRule type="cellIs" dxfId="19840" priority="864" operator="equal">
      <formula>"Advised Recovery Day"</formula>
    </cfRule>
  </conditionalFormatting>
  <conditionalFormatting sqref="AB100">
    <cfRule type="cellIs" dxfId="19839" priority="865" operator="equal">
      <formula>"not used"</formula>
    </cfRule>
  </conditionalFormatting>
  <conditionalFormatting sqref="AB100">
    <cfRule type="cellIs" dxfId="19838" priority="866" operator="equal">
      <formula>"Advised Recovery Day"</formula>
    </cfRule>
  </conditionalFormatting>
  <conditionalFormatting sqref="AA109">
    <cfRule type="cellIs" dxfId="19837" priority="867" operator="equal">
      <formula>"not used"</formula>
    </cfRule>
  </conditionalFormatting>
  <conditionalFormatting sqref="AA109">
    <cfRule type="cellIs" dxfId="19836" priority="868" operator="equal">
      <formula>"Advised Recovery Day"</formula>
    </cfRule>
  </conditionalFormatting>
  <conditionalFormatting sqref="AB109">
    <cfRule type="cellIs" dxfId="19835" priority="869" operator="equal">
      <formula>"not used"</formula>
    </cfRule>
  </conditionalFormatting>
  <conditionalFormatting sqref="AB109">
    <cfRule type="cellIs" dxfId="19834" priority="870" operator="equal">
      <formula>"Advised Recovery Day"</formula>
    </cfRule>
  </conditionalFormatting>
  <conditionalFormatting sqref="AA118">
    <cfRule type="cellIs" dxfId="19833" priority="871" operator="equal">
      <formula>"not used"</formula>
    </cfRule>
  </conditionalFormatting>
  <conditionalFormatting sqref="AA118">
    <cfRule type="cellIs" dxfId="19832" priority="872" operator="equal">
      <formula>"Advised Recovery Day"</formula>
    </cfRule>
  </conditionalFormatting>
  <conditionalFormatting sqref="AB118">
    <cfRule type="cellIs" dxfId="19831" priority="873" operator="equal">
      <formula>"not used"</formula>
    </cfRule>
  </conditionalFormatting>
  <conditionalFormatting sqref="AB118">
    <cfRule type="cellIs" dxfId="19830" priority="874" operator="equal">
      <formula>"Advised Recovery Day"</formula>
    </cfRule>
  </conditionalFormatting>
  <conditionalFormatting sqref="AA127">
    <cfRule type="cellIs" dxfId="19829" priority="875" operator="equal">
      <formula>"not used"</formula>
    </cfRule>
  </conditionalFormatting>
  <conditionalFormatting sqref="AA127">
    <cfRule type="cellIs" dxfId="19828" priority="876" operator="equal">
      <formula>"Advised Recovery Day"</formula>
    </cfRule>
  </conditionalFormatting>
  <conditionalFormatting sqref="AB127">
    <cfRule type="cellIs" dxfId="19827" priority="877" operator="equal">
      <formula>"not used"</formula>
    </cfRule>
  </conditionalFormatting>
  <conditionalFormatting sqref="AB127">
    <cfRule type="cellIs" dxfId="19826" priority="878" operator="equal">
      <formula>"Advised Recovery Day"</formula>
    </cfRule>
  </conditionalFormatting>
  <conditionalFormatting sqref="AB99">
    <cfRule type="cellIs" dxfId="19825" priority="879" operator="equal">
      <formula>"not used"</formula>
    </cfRule>
  </conditionalFormatting>
  <conditionalFormatting sqref="AB99">
    <cfRule type="cellIs" dxfId="19824" priority="880" operator="equal">
      <formula>"Advised Recovery Day"</formula>
    </cfRule>
  </conditionalFormatting>
  <conditionalFormatting sqref="AB108">
    <cfRule type="cellIs" dxfId="19823" priority="881" operator="equal">
      <formula>"not used"</formula>
    </cfRule>
  </conditionalFormatting>
  <conditionalFormatting sqref="AB108">
    <cfRule type="cellIs" dxfId="19822" priority="882" operator="equal">
      <formula>"Advised Recovery Day"</formula>
    </cfRule>
  </conditionalFormatting>
  <conditionalFormatting sqref="AB117">
    <cfRule type="cellIs" dxfId="19821" priority="883" operator="equal">
      <formula>"not used"</formula>
    </cfRule>
  </conditionalFormatting>
  <conditionalFormatting sqref="AB117">
    <cfRule type="cellIs" dxfId="19820" priority="884" operator="equal">
      <formula>"Advised Recovery Day"</formula>
    </cfRule>
  </conditionalFormatting>
  <conditionalFormatting sqref="AB126">
    <cfRule type="cellIs" dxfId="19819" priority="885" operator="equal">
      <formula>"not used"</formula>
    </cfRule>
  </conditionalFormatting>
  <conditionalFormatting sqref="AB126">
    <cfRule type="cellIs" dxfId="19818" priority="886" operator="equal">
      <formula>"Advised Recovery Day"</formula>
    </cfRule>
  </conditionalFormatting>
  <conditionalFormatting sqref="AB135">
    <cfRule type="cellIs" dxfId="19817" priority="887" operator="equal">
      <formula>"not used"</formula>
    </cfRule>
  </conditionalFormatting>
  <conditionalFormatting sqref="AB135">
    <cfRule type="cellIs" dxfId="19816" priority="888" operator="equal">
      <formula>"Advised Recovery Day"</formula>
    </cfRule>
  </conditionalFormatting>
  <conditionalFormatting sqref="W83:X83 U84:X89 U82:U83">
    <cfRule type="cellIs" dxfId="19815" priority="889" operator="equal">
      <formula>"not used"</formula>
    </cfRule>
  </conditionalFormatting>
  <conditionalFormatting sqref="W83:X83 U84:X89 U82:U83">
    <cfRule type="cellIs" dxfId="19814" priority="890" operator="equal">
      <formula>"Advised Recovery Day"</formula>
    </cfRule>
  </conditionalFormatting>
  <conditionalFormatting sqref="V87:X87">
    <cfRule type="cellIs" dxfId="19813" priority="891" operator="equal">
      <formula>"not used"</formula>
    </cfRule>
  </conditionalFormatting>
  <conditionalFormatting sqref="V87:X87">
    <cfRule type="cellIs" dxfId="19812" priority="892" operator="equal">
      <formula>"Advised Recovery Day"</formula>
    </cfRule>
  </conditionalFormatting>
  <conditionalFormatting sqref="V83">
    <cfRule type="cellIs" dxfId="19811" priority="893" operator="equal">
      <formula>"not used"</formula>
    </cfRule>
  </conditionalFormatting>
  <conditionalFormatting sqref="V83">
    <cfRule type="cellIs" dxfId="19810" priority="894" operator="equal">
      <formula>"Advised Recovery Day"</formula>
    </cfRule>
  </conditionalFormatting>
  <conditionalFormatting sqref="V88:X88">
    <cfRule type="cellIs" dxfId="19809" priority="895" operator="equal">
      <formula>"not used"</formula>
    </cfRule>
  </conditionalFormatting>
  <conditionalFormatting sqref="V88:X88">
    <cfRule type="cellIs" dxfId="19808" priority="896" operator="equal">
      <formula>"Advised Recovery Day"</formula>
    </cfRule>
  </conditionalFormatting>
  <conditionalFormatting sqref="U90:W90">
    <cfRule type="cellIs" dxfId="19807" priority="897" operator="equal">
      <formula>"not used"</formula>
    </cfRule>
  </conditionalFormatting>
  <conditionalFormatting sqref="U90:W90">
    <cfRule type="cellIs" dxfId="19806" priority="898" operator="equal">
      <formula>"Advised Recovery Day"</formula>
    </cfRule>
  </conditionalFormatting>
  <conditionalFormatting sqref="U91">
    <cfRule type="cellIs" dxfId="19805" priority="899" operator="equal">
      <formula>"not used"</formula>
    </cfRule>
  </conditionalFormatting>
  <conditionalFormatting sqref="U91">
    <cfRule type="cellIs" dxfId="19804" priority="900" operator="equal">
      <formula>"Advised Recovery Day"</formula>
    </cfRule>
  </conditionalFormatting>
  <conditionalFormatting sqref="U100">
    <cfRule type="cellIs" dxfId="19803" priority="901" operator="equal">
      <formula>"not used"</formula>
    </cfRule>
  </conditionalFormatting>
  <conditionalFormatting sqref="U100">
    <cfRule type="cellIs" dxfId="19802" priority="902" operator="equal">
      <formula>"Advised Recovery Day"</formula>
    </cfRule>
  </conditionalFormatting>
  <conditionalFormatting sqref="W137:X137 U138:X143 U136:U137">
    <cfRule type="cellIs" dxfId="19801" priority="903" operator="equal">
      <formula>"not used"</formula>
    </cfRule>
  </conditionalFormatting>
  <conditionalFormatting sqref="W137:X137 U138:X143 U136:U137">
    <cfRule type="cellIs" dxfId="19800" priority="904" operator="equal">
      <formula>"Advised Recovery Day"</formula>
    </cfRule>
  </conditionalFormatting>
  <conditionalFormatting sqref="V141:X141">
    <cfRule type="cellIs" dxfId="19799" priority="905" operator="equal">
      <formula>"not used"</formula>
    </cfRule>
  </conditionalFormatting>
  <conditionalFormatting sqref="V141:X141">
    <cfRule type="cellIs" dxfId="19798" priority="906" operator="equal">
      <formula>"Advised Recovery Day"</formula>
    </cfRule>
  </conditionalFormatting>
  <conditionalFormatting sqref="V137">
    <cfRule type="cellIs" dxfId="19797" priority="907" operator="equal">
      <formula>"not used"</formula>
    </cfRule>
  </conditionalFormatting>
  <conditionalFormatting sqref="V137">
    <cfRule type="cellIs" dxfId="19796" priority="908" operator="equal">
      <formula>"Advised Recovery Day"</formula>
    </cfRule>
  </conditionalFormatting>
  <conditionalFormatting sqref="V142:X142">
    <cfRule type="cellIs" dxfId="19795" priority="909" operator="equal">
      <formula>"not used"</formula>
    </cfRule>
  </conditionalFormatting>
  <conditionalFormatting sqref="V142:X142">
    <cfRule type="cellIs" dxfId="19794" priority="910" operator="equal">
      <formula>"Advised Recovery Day"</formula>
    </cfRule>
  </conditionalFormatting>
  <conditionalFormatting sqref="W144">
    <cfRule type="cellIs" dxfId="19793" priority="911" operator="equal">
      <formula>"not used"</formula>
    </cfRule>
  </conditionalFormatting>
  <conditionalFormatting sqref="W144">
    <cfRule type="cellIs" dxfId="19792" priority="912" operator="equal">
      <formula>"Advised Recovery Day"</formula>
    </cfRule>
  </conditionalFormatting>
  <conditionalFormatting sqref="W92:X92 U93:X98 U92">
    <cfRule type="cellIs" dxfId="19791" priority="913" operator="equal">
      <formula>"not used"</formula>
    </cfRule>
  </conditionalFormatting>
  <conditionalFormatting sqref="W92:X92 U93:X98 U92">
    <cfRule type="cellIs" dxfId="19790" priority="914" operator="equal">
      <formula>"Advised Recovery Day"</formula>
    </cfRule>
  </conditionalFormatting>
  <conditionalFormatting sqref="V96:X96">
    <cfRule type="cellIs" dxfId="19789" priority="915" operator="equal">
      <formula>"not used"</formula>
    </cfRule>
  </conditionalFormatting>
  <conditionalFormatting sqref="V96:X96">
    <cfRule type="cellIs" dxfId="19788" priority="916" operator="equal">
      <formula>"Advised Recovery Day"</formula>
    </cfRule>
  </conditionalFormatting>
  <conditionalFormatting sqref="V92">
    <cfRule type="cellIs" dxfId="19787" priority="917" operator="equal">
      <formula>"not used"</formula>
    </cfRule>
  </conditionalFormatting>
  <conditionalFormatting sqref="V92">
    <cfRule type="cellIs" dxfId="19786" priority="918" operator="equal">
      <formula>"Advised Recovery Day"</formula>
    </cfRule>
  </conditionalFormatting>
  <conditionalFormatting sqref="V97:X97">
    <cfRule type="cellIs" dxfId="19785" priority="919" operator="equal">
      <formula>"not used"</formula>
    </cfRule>
  </conditionalFormatting>
  <conditionalFormatting sqref="V97:X97">
    <cfRule type="cellIs" dxfId="19784" priority="920" operator="equal">
      <formula>"Advised Recovery Day"</formula>
    </cfRule>
  </conditionalFormatting>
  <conditionalFormatting sqref="W101:X101 U102:X107 U101">
    <cfRule type="cellIs" dxfId="19783" priority="921" operator="equal">
      <formula>"not used"</formula>
    </cfRule>
  </conditionalFormatting>
  <conditionalFormatting sqref="W101:X101 U102:X107 U101">
    <cfRule type="cellIs" dxfId="19782" priority="922" operator="equal">
      <formula>"Advised Recovery Day"</formula>
    </cfRule>
  </conditionalFormatting>
  <conditionalFormatting sqref="V105:X105">
    <cfRule type="cellIs" dxfId="19781" priority="923" operator="equal">
      <formula>"not used"</formula>
    </cfRule>
  </conditionalFormatting>
  <conditionalFormatting sqref="V105:X105">
    <cfRule type="cellIs" dxfId="19780" priority="924" operator="equal">
      <formula>"Advised Recovery Day"</formula>
    </cfRule>
  </conditionalFormatting>
  <conditionalFormatting sqref="V101">
    <cfRule type="cellIs" dxfId="19779" priority="925" operator="equal">
      <formula>"not used"</formula>
    </cfRule>
  </conditionalFormatting>
  <conditionalFormatting sqref="V101">
    <cfRule type="cellIs" dxfId="19778" priority="926" operator="equal">
      <formula>"Advised Recovery Day"</formula>
    </cfRule>
  </conditionalFormatting>
  <conditionalFormatting sqref="V106:X106">
    <cfRule type="cellIs" dxfId="19777" priority="927" operator="equal">
      <formula>"not used"</formula>
    </cfRule>
  </conditionalFormatting>
  <conditionalFormatting sqref="V106:X106">
    <cfRule type="cellIs" dxfId="19776" priority="928" operator="equal">
      <formula>"Advised Recovery Day"</formula>
    </cfRule>
  </conditionalFormatting>
  <conditionalFormatting sqref="W110:X110 U111:X115 U110 U116 W116:X116">
    <cfRule type="cellIs" dxfId="19775" priority="929" operator="equal">
      <formula>"not used"</formula>
    </cfRule>
  </conditionalFormatting>
  <conditionalFormatting sqref="W110:X110 U111:X115 U110 U116 W116:X116">
    <cfRule type="cellIs" dxfId="19774" priority="930" operator="equal">
      <formula>"Advised Recovery Day"</formula>
    </cfRule>
  </conditionalFormatting>
  <conditionalFormatting sqref="V114:X114">
    <cfRule type="cellIs" dxfId="19773" priority="931" operator="equal">
      <formula>"not used"</formula>
    </cfRule>
  </conditionalFormatting>
  <conditionalFormatting sqref="V114:X114">
    <cfRule type="cellIs" dxfId="19772" priority="932" operator="equal">
      <formula>"Advised Recovery Day"</formula>
    </cfRule>
  </conditionalFormatting>
  <conditionalFormatting sqref="V110">
    <cfRule type="cellIs" dxfId="19771" priority="933" operator="equal">
      <formula>"not used"</formula>
    </cfRule>
  </conditionalFormatting>
  <conditionalFormatting sqref="V110">
    <cfRule type="cellIs" dxfId="19770" priority="934" operator="equal">
      <formula>"Advised Recovery Day"</formula>
    </cfRule>
  </conditionalFormatting>
  <conditionalFormatting sqref="V115:X115">
    <cfRule type="cellIs" dxfId="19769" priority="935" operator="equal">
      <formula>"not used"</formula>
    </cfRule>
  </conditionalFormatting>
  <conditionalFormatting sqref="V115:X115">
    <cfRule type="cellIs" dxfId="19768" priority="936" operator="equal">
      <formula>"Advised Recovery Day"</formula>
    </cfRule>
  </conditionalFormatting>
  <conditionalFormatting sqref="W119:X119 U120:X125 U119">
    <cfRule type="cellIs" dxfId="19767" priority="937" operator="equal">
      <formula>"not used"</formula>
    </cfRule>
  </conditionalFormatting>
  <conditionalFormatting sqref="W119:X119 U120:X125 U119">
    <cfRule type="cellIs" dxfId="19766" priority="938" operator="equal">
      <formula>"Advised Recovery Day"</formula>
    </cfRule>
  </conditionalFormatting>
  <conditionalFormatting sqref="V123:X123">
    <cfRule type="cellIs" dxfId="19765" priority="939" operator="equal">
      <formula>"not used"</formula>
    </cfRule>
  </conditionalFormatting>
  <conditionalFormatting sqref="V123:X123">
    <cfRule type="cellIs" dxfId="19764" priority="940" operator="equal">
      <formula>"Advised Recovery Day"</formula>
    </cfRule>
  </conditionalFormatting>
  <conditionalFormatting sqref="V119">
    <cfRule type="cellIs" dxfId="19763" priority="941" operator="equal">
      <formula>"not used"</formula>
    </cfRule>
  </conditionalFormatting>
  <conditionalFormatting sqref="V119">
    <cfRule type="cellIs" dxfId="19762" priority="942" operator="equal">
      <formula>"Advised Recovery Day"</formula>
    </cfRule>
  </conditionalFormatting>
  <conditionalFormatting sqref="V124:X124">
    <cfRule type="cellIs" dxfId="19761" priority="943" operator="equal">
      <formula>"not used"</formula>
    </cfRule>
  </conditionalFormatting>
  <conditionalFormatting sqref="V124:X124">
    <cfRule type="cellIs" dxfId="19760" priority="944" operator="equal">
      <formula>"Advised Recovery Day"</formula>
    </cfRule>
  </conditionalFormatting>
  <conditionalFormatting sqref="W128:X128 U129:X134 U128">
    <cfRule type="cellIs" dxfId="19759" priority="945" operator="equal">
      <formula>"not used"</formula>
    </cfRule>
  </conditionalFormatting>
  <conditionalFormatting sqref="W128:X128 U129:X134 U128">
    <cfRule type="cellIs" dxfId="19758" priority="946" operator="equal">
      <formula>"Advised Recovery Day"</formula>
    </cfRule>
  </conditionalFormatting>
  <conditionalFormatting sqref="V132:X132">
    <cfRule type="cellIs" dxfId="19757" priority="947" operator="equal">
      <formula>"not used"</formula>
    </cfRule>
  </conditionalFormatting>
  <conditionalFormatting sqref="V132:X132">
    <cfRule type="cellIs" dxfId="19756" priority="948" operator="equal">
      <formula>"Advised Recovery Day"</formula>
    </cfRule>
  </conditionalFormatting>
  <conditionalFormatting sqref="V128">
    <cfRule type="cellIs" dxfId="19755" priority="949" operator="equal">
      <formula>"not used"</formula>
    </cfRule>
  </conditionalFormatting>
  <conditionalFormatting sqref="V128">
    <cfRule type="cellIs" dxfId="19754" priority="950" operator="equal">
      <formula>"Advised Recovery Day"</formula>
    </cfRule>
  </conditionalFormatting>
  <conditionalFormatting sqref="V133:X133">
    <cfRule type="cellIs" dxfId="19753" priority="951" operator="equal">
      <formula>"not used"</formula>
    </cfRule>
  </conditionalFormatting>
  <conditionalFormatting sqref="V133:X133">
    <cfRule type="cellIs" dxfId="19752" priority="952" operator="equal">
      <formula>"Advised Recovery Day"</formula>
    </cfRule>
  </conditionalFormatting>
  <conditionalFormatting sqref="U144">
    <cfRule type="cellIs" dxfId="19751" priority="953" operator="equal">
      <formula>"not used"</formula>
    </cfRule>
  </conditionalFormatting>
  <conditionalFormatting sqref="U144">
    <cfRule type="cellIs" dxfId="19750" priority="954" operator="equal">
      <formula>"Advised Recovery Day"</formula>
    </cfRule>
  </conditionalFormatting>
  <conditionalFormatting sqref="V116">
    <cfRule type="cellIs" dxfId="19749" priority="955" operator="equal">
      <formula>"not used"</formula>
    </cfRule>
  </conditionalFormatting>
  <conditionalFormatting sqref="V116">
    <cfRule type="cellIs" dxfId="19748" priority="956" operator="equal">
      <formula>"Advised Recovery Day"</formula>
    </cfRule>
  </conditionalFormatting>
  <conditionalFormatting sqref="V116">
    <cfRule type="cellIs" dxfId="19747" priority="957" operator="equal">
      <formula>"not used"</formula>
    </cfRule>
  </conditionalFormatting>
  <conditionalFormatting sqref="V116">
    <cfRule type="cellIs" dxfId="19746" priority="958" operator="equal">
      <formula>"Advised Recovery Day"</formula>
    </cfRule>
  </conditionalFormatting>
  <conditionalFormatting sqref="V82">
    <cfRule type="cellIs" dxfId="19745" priority="959" operator="equal">
      <formula>"not used"</formula>
    </cfRule>
  </conditionalFormatting>
  <conditionalFormatting sqref="V82">
    <cfRule type="cellIs" dxfId="19744" priority="960" operator="equal">
      <formula>"Advised Recovery Day"</formula>
    </cfRule>
  </conditionalFormatting>
  <conditionalFormatting sqref="U99 W99">
    <cfRule type="cellIs" dxfId="19743" priority="961" operator="equal">
      <formula>"not used"</formula>
    </cfRule>
  </conditionalFormatting>
  <conditionalFormatting sqref="U99 W99">
    <cfRule type="cellIs" dxfId="19742" priority="962" operator="equal">
      <formula>"Advised Recovery Day"</formula>
    </cfRule>
  </conditionalFormatting>
  <conditionalFormatting sqref="U108 W108">
    <cfRule type="cellIs" dxfId="19741" priority="963" operator="equal">
      <formula>"not used"</formula>
    </cfRule>
  </conditionalFormatting>
  <conditionalFormatting sqref="U108 W108">
    <cfRule type="cellIs" dxfId="19740" priority="964" operator="equal">
      <formula>"Advised Recovery Day"</formula>
    </cfRule>
  </conditionalFormatting>
  <conditionalFormatting sqref="U117 W117">
    <cfRule type="cellIs" dxfId="19739" priority="965" operator="equal">
      <formula>"not used"</formula>
    </cfRule>
  </conditionalFormatting>
  <conditionalFormatting sqref="U117 W117">
    <cfRule type="cellIs" dxfId="19738" priority="966" operator="equal">
      <formula>"Advised Recovery Day"</formula>
    </cfRule>
  </conditionalFormatting>
  <conditionalFormatting sqref="U126 W126">
    <cfRule type="cellIs" dxfId="19737" priority="967" operator="equal">
      <formula>"not used"</formula>
    </cfRule>
  </conditionalFormatting>
  <conditionalFormatting sqref="U126 W126">
    <cfRule type="cellIs" dxfId="19736" priority="968" operator="equal">
      <formula>"Advised Recovery Day"</formula>
    </cfRule>
  </conditionalFormatting>
  <conditionalFormatting sqref="U135 W135">
    <cfRule type="cellIs" dxfId="19735" priority="969" operator="equal">
      <formula>"not used"</formula>
    </cfRule>
  </conditionalFormatting>
  <conditionalFormatting sqref="U135 W135">
    <cfRule type="cellIs" dxfId="19734" priority="970" operator="equal">
      <formula>"Advised Recovery Day"</formula>
    </cfRule>
  </conditionalFormatting>
  <conditionalFormatting sqref="V91">
    <cfRule type="cellIs" dxfId="19733" priority="971" operator="equal">
      <formula>"not used"</formula>
    </cfRule>
  </conditionalFormatting>
  <conditionalFormatting sqref="V91">
    <cfRule type="cellIs" dxfId="19732" priority="972" operator="equal">
      <formula>"Advised Recovery Day"</formula>
    </cfRule>
  </conditionalFormatting>
  <conditionalFormatting sqref="V100">
    <cfRule type="cellIs" dxfId="19731" priority="973" operator="equal">
      <formula>"not used"</formula>
    </cfRule>
  </conditionalFormatting>
  <conditionalFormatting sqref="V100">
    <cfRule type="cellIs" dxfId="19730" priority="974" operator="equal">
      <formula>"Advised Recovery Day"</formula>
    </cfRule>
  </conditionalFormatting>
  <conditionalFormatting sqref="U109">
    <cfRule type="cellIs" dxfId="19729" priority="975" operator="equal">
      <formula>"not used"</formula>
    </cfRule>
  </conditionalFormatting>
  <conditionalFormatting sqref="U109">
    <cfRule type="cellIs" dxfId="19728" priority="976" operator="equal">
      <formula>"Advised Recovery Day"</formula>
    </cfRule>
  </conditionalFormatting>
  <conditionalFormatting sqref="V109">
    <cfRule type="cellIs" dxfId="19727" priority="977" operator="equal">
      <formula>"not used"</formula>
    </cfRule>
  </conditionalFormatting>
  <conditionalFormatting sqref="V109">
    <cfRule type="cellIs" dxfId="19726" priority="978" operator="equal">
      <formula>"Advised Recovery Day"</formula>
    </cfRule>
  </conditionalFormatting>
  <conditionalFormatting sqref="U118">
    <cfRule type="cellIs" dxfId="19725" priority="979" operator="equal">
      <formula>"not used"</formula>
    </cfRule>
  </conditionalFormatting>
  <conditionalFormatting sqref="U118">
    <cfRule type="cellIs" dxfId="19724" priority="980" operator="equal">
      <formula>"Advised Recovery Day"</formula>
    </cfRule>
  </conditionalFormatting>
  <conditionalFormatting sqref="V118">
    <cfRule type="cellIs" dxfId="19723" priority="981" operator="equal">
      <formula>"not used"</formula>
    </cfRule>
  </conditionalFormatting>
  <conditionalFormatting sqref="V118">
    <cfRule type="cellIs" dxfId="19722" priority="982" operator="equal">
      <formula>"Advised Recovery Day"</formula>
    </cfRule>
  </conditionalFormatting>
  <conditionalFormatting sqref="U127">
    <cfRule type="cellIs" dxfId="19721" priority="983" operator="equal">
      <formula>"not used"</formula>
    </cfRule>
  </conditionalFormatting>
  <conditionalFormatting sqref="U127">
    <cfRule type="cellIs" dxfId="19720" priority="984" operator="equal">
      <formula>"Advised Recovery Day"</formula>
    </cfRule>
  </conditionalFormatting>
  <conditionalFormatting sqref="V127">
    <cfRule type="cellIs" dxfId="19719" priority="985" operator="equal">
      <formula>"not used"</formula>
    </cfRule>
  </conditionalFormatting>
  <conditionalFormatting sqref="V127">
    <cfRule type="cellIs" dxfId="19718" priority="986" operator="equal">
      <formula>"Advised Recovery Day"</formula>
    </cfRule>
  </conditionalFormatting>
  <conditionalFormatting sqref="V99">
    <cfRule type="cellIs" dxfId="19717" priority="987" operator="equal">
      <formula>"not used"</formula>
    </cfRule>
  </conditionalFormatting>
  <conditionalFormatting sqref="V99">
    <cfRule type="cellIs" dxfId="19716" priority="988" operator="equal">
      <formula>"Advised Recovery Day"</formula>
    </cfRule>
  </conditionalFormatting>
  <conditionalFormatting sqref="V108">
    <cfRule type="cellIs" dxfId="19715" priority="989" operator="equal">
      <formula>"not used"</formula>
    </cfRule>
  </conditionalFormatting>
  <conditionalFormatting sqref="V108">
    <cfRule type="cellIs" dxfId="19714" priority="990" operator="equal">
      <formula>"Advised Recovery Day"</formula>
    </cfRule>
  </conditionalFormatting>
  <conditionalFormatting sqref="V117">
    <cfRule type="cellIs" dxfId="19713" priority="991" operator="equal">
      <formula>"not used"</formula>
    </cfRule>
  </conditionalFormatting>
  <conditionalFormatting sqref="V117">
    <cfRule type="cellIs" dxfId="19712" priority="992" operator="equal">
      <formula>"Advised Recovery Day"</formula>
    </cfRule>
  </conditionalFormatting>
  <conditionalFormatting sqref="V126">
    <cfRule type="cellIs" dxfId="19711" priority="993" operator="equal">
      <formula>"not used"</formula>
    </cfRule>
  </conditionalFormatting>
  <conditionalFormatting sqref="V126">
    <cfRule type="cellIs" dxfId="19710" priority="994" operator="equal">
      <formula>"Advised Recovery Day"</formula>
    </cfRule>
  </conditionalFormatting>
  <conditionalFormatting sqref="V135">
    <cfRule type="cellIs" dxfId="19709" priority="995" operator="equal">
      <formula>"not used"</formula>
    </cfRule>
  </conditionalFormatting>
  <conditionalFormatting sqref="V135">
    <cfRule type="cellIs" dxfId="19708" priority="996" operator="equal">
      <formula>"Advised Recovery Day"</formula>
    </cfRule>
  </conditionalFormatting>
  <conditionalFormatting sqref="K83:L83 I84:L89 I82:I83">
    <cfRule type="cellIs" dxfId="19707" priority="997" operator="equal">
      <formula>"not used"</formula>
    </cfRule>
  </conditionalFormatting>
  <conditionalFormatting sqref="K83:L83 I84:L89 I82:I83">
    <cfRule type="cellIs" dxfId="19706" priority="998" operator="equal">
      <formula>"Advised Recovery Day"</formula>
    </cfRule>
  </conditionalFormatting>
  <conditionalFormatting sqref="J87:L87">
    <cfRule type="cellIs" dxfId="19705" priority="999" operator="equal">
      <formula>"not used"</formula>
    </cfRule>
  </conditionalFormatting>
  <conditionalFormatting sqref="J87:L87">
    <cfRule type="cellIs" dxfId="19704" priority="1000" operator="equal">
      <formula>"Advised Recovery Day"</formula>
    </cfRule>
  </conditionalFormatting>
  <conditionalFormatting sqref="J83">
    <cfRule type="cellIs" dxfId="19703" priority="1001" operator="equal">
      <formula>"not used"</formula>
    </cfRule>
  </conditionalFormatting>
  <conditionalFormatting sqref="J83">
    <cfRule type="cellIs" dxfId="19702" priority="1002" operator="equal">
      <formula>"Advised Recovery Day"</formula>
    </cfRule>
  </conditionalFormatting>
  <conditionalFormatting sqref="J88:L88">
    <cfRule type="cellIs" dxfId="19701" priority="1003" operator="equal">
      <formula>"not used"</formula>
    </cfRule>
  </conditionalFormatting>
  <conditionalFormatting sqref="J88:L88">
    <cfRule type="cellIs" dxfId="19700" priority="1004" operator="equal">
      <formula>"Advised Recovery Day"</formula>
    </cfRule>
  </conditionalFormatting>
  <conditionalFormatting sqref="I90:K90">
    <cfRule type="cellIs" dxfId="19699" priority="1005" operator="equal">
      <formula>"not used"</formula>
    </cfRule>
  </conditionalFormatting>
  <conditionalFormatting sqref="I90:K90">
    <cfRule type="cellIs" dxfId="19698" priority="1006" operator="equal">
      <formula>"Advised Recovery Day"</formula>
    </cfRule>
  </conditionalFormatting>
  <conditionalFormatting sqref="I91">
    <cfRule type="cellIs" dxfId="19697" priority="1007" operator="equal">
      <formula>"not used"</formula>
    </cfRule>
  </conditionalFormatting>
  <conditionalFormatting sqref="I91">
    <cfRule type="cellIs" dxfId="19696" priority="1008" operator="equal">
      <formula>"Advised Recovery Day"</formula>
    </cfRule>
  </conditionalFormatting>
  <conditionalFormatting sqref="I100">
    <cfRule type="cellIs" dxfId="19695" priority="1009" operator="equal">
      <formula>"not used"</formula>
    </cfRule>
  </conditionalFormatting>
  <conditionalFormatting sqref="I100">
    <cfRule type="cellIs" dxfId="19694" priority="1010" operator="equal">
      <formula>"Advised Recovery Day"</formula>
    </cfRule>
  </conditionalFormatting>
  <conditionalFormatting sqref="K137:L137 I138:L143 I136:I137">
    <cfRule type="cellIs" dxfId="19693" priority="1011" operator="equal">
      <formula>"not used"</formula>
    </cfRule>
  </conditionalFormatting>
  <conditionalFormatting sqref="K137:L137 I138:L143 I136:I137">
    <cfRule type="cellIs" dxfId="19692" priority="1012" operator="equal">
      <formula>"Advised Recovery Day"</formula>
    </cfRule>
  </conditionalFormatting>
  <conditionalFormatting sqref="J141:L141">
    <cfRule type="cellIs" dxfId="19691" priority="1013" operator="equal">
      <formula>"not used"</formula>
    </cfRule>
  </conditionalFormatting>
  <conditionalFormatting sqref="J141:L141">
    <cfRule type="cellIs" dxfId="19690" priority="1014" operator="equal">
      <formula>"Advised Recovery Day"</formula>
    </cfRule>
  </conditionalFormatting>
  <conditionalFormatting sqref="J137">
    <cfRule type="cellIs" dxfId="19689" priority="1015" operator="equal">
      <formula>"not used"</formula>
    </cfRule>
  </conditionalFormatting>
  <conditionalFormatting sqref="J137">
    <cfRule type="cellIs" dxfId="19688" priority="1016" operator="equal">
      <formula>"Advised Recovery Day"</formula>
    </cfRule>
  </conditionalFormatting>
  <conditionalFormatting sqref="J142:L142">
    <cfRule type="cellIs" dxfId="19687" priority="1017" operator="equal">
      <formula>"not used"</formula>
    </cfRule>
  </conditionalFormatting>
  <conditionalFormatting sqref="J142:L142">
    <cfRule type="cellIs" dxfId="19686" priority="1018" operator="equal">
      <formula>"Advised Recovery Day"</formula>
    </cfRule>
  </conditionalFormatting>
  <conditionalFormatting sqref="K144">
    <cfRule type="cellIs" dxfId="19685" priority="1019" operator="equal">
      <formula>"not used"</formula>
    </cfRule>
  </conditionalFormatting>
  <conditionalFormatting sqref="K144">
    <cfRule type="cellIs" dxfId="19684" priority="1020" operator="equal">
      <formula>"Advised Recovery Day"</formula>
    </cfRule>
  </conditionalFormatting>
  <conditionalFormatting sqref="K92:L92 I93:L98 I92">
    <cfRule type="cellIs" dxfId="19683" priority="1021" operator="equal">
      <formula>"not used"</formula>
    </cfRule>
  </conditionalFormatting>
  <conditionalFormatting sqref="K92:L92 I93:L98 I92">
    <cfRule type="cellIs" dxfId="19682" priority="1022" operator="equal">
      <formula>"Advised Recovery Day"</formula>
    </cfRule>
  </conditionalFormatting>
  <conditionalFormatting sqref="J96:L96">
    <cfRule type="cellIs" dxfId="19681" priority="1023" operator="equal">
      <formula>"not used"</formula>
    </cfRule>
  </conditionalFormatting>
  <conditionalFormatting sqref="J96:L96">
    <cfRule type="cellIs" dxfId="19680" priority="1024" operator="equal">
      <formula>"Advised Recovery Day"</formula>
    </cfRule>
  </conditionalFormatting>
  <conditionalFormatting sqref="J92">
    <cfRule type="cellIs" dxfId="19679" priority="1025" operator="equal">
      <formula>"not used"</formula>
    </cfRule>
  </conditionalFormatting>
  <conditionalFormatting sqref="J92">
    <cfRule type="cellIs" dxfId="19678" priority="1026" operator="equal">
      <formula>"Advised Recovery Day"</formula>
    </cfRule>
  </conditionalFormatting>
  <conditionalFormatting sqref="J97:L97">
    <cfRule type="cellIs" dxfId="19677" priority="1027" operator="equal">
      <formula>"not used"</formula>
    </cfRule>
  </conditionalFormatting>
  <conditionalFormatting sqref="J97:L97">
    <cfRule type="cellIs" dxfId="19676" priority="1028" operator="equal">
      <formula>"Advised Recovery Day"</formula>
    </cfRule>
  </conditionalFormatting>
  <conditionalFormatting sqref="K101:L101 I102:L107 I101">
    <cfRule type="cellIs" dxfId="19675" priority="1029" operator="equal">
      <formula>"not used"</formula>
    </cfRule>
  </conditionalFormatting>
  <conditionalFormatting sqref="K101:L101 I102:L107 I101">
    <cfRule type="cellIs" dxfId="19674" priority="1030" operator="equal">
      <formula>"Advised Recovery Day"</formula>
    </cfRule>
  </conditionalFormatting>
  <conditionalFormatting sqref="J105:L105">
    <cfRule type="cellIs" dxfId="19673" priority="1031" operator="equal">
      <formula>"not used"</formula>
    </cfRule>
  </conditionalFormatting>
  <conditionalFormatting sqref="J105:L105">
    <cfRule type="cellIs" dxfId="19672" priority="1032" operator="equal">
      <formula>"Advised Recovery Day"</formula>
    </cfRule>
  </conditionalFormatting>
  <conditionalFormatting sqref="J101">
    <cfRule type="cellIs" dxfId="19671" priority="1033" operator="equal">
      <formula>"not used"</formula>
    </cfRule>
  </conditionalFormatting>
  <conditionalFormatting sqref="J101">
    <cfRule type="cellIs" dxfId="19670" priority="1034" operator="equal">
      <formula>"Advised Recovery Day"</formula>
    </cfRule>
  </conditionalFormatting>
  <conditionalFormatting sqref="J106:L106">
    <cfRule type="cellIs" dxfId="19669" priority="1035" operator="equal">
      <formula>"not used"</formula>
    </cfRule>
  </conditionalFormatting>
  <conditionalFormatting sqref="J106:L106">
    <cfRule type="cellIs" dxfId="19668" priority="1036" operator="equal">
      <formula>"Advised Recovery Day"</formula>
    </cfRule>
  </conditionalFormatting>
  <conditionalFormatting sqref="K110:L110 I111:L115 I110 I116 K116:L116">
    <cfRule type="cellIs" dxfId="19667" priority="1037" operator="equal">
      <formula>"not used"</formula>
    </cfRule>
  </conditionalFormatting>
  <conditionalFormatting sqref="K110:L110 I111:L115 I110 I116 K116:L116">
    <cfRule type="cellIs" dxfId="19666" priority="1038" operator="equal">
      <formula>"Advised Recovery Day"</formula>
    </cfRule>
  </conditionalFormatting>
  <conditionalFormatting sqref="J114:L114">
    <cfRule type="cellIs" dxfId="19665" priority="1039" operator="equal">
      <formula>"not used"</formula>
    </cfRule>
  </conditionalFormatting>
  <conditionalFormatting sqref="J114:L114">
    <cfRule type="cellIs" dxfId="19664" priority="1040" operator="equal">
      <formula>"Advised Recovery Day"</formula>
    </cfRule>
  </conditionalFormatting>
  <conditionalFormatting sqref="J110">
    <cfRule type="cellIs" dxfId="19663" priority="1041" operator="equal">
      <formula>"not used"</formula>
    </cfRule>
  </conditionalFormatting>
  <conditionalFormatting sqref="J110">
    <cfRule type="cellIs" dxfId="19662" priority="1042" operator="equal">
      <formula>"Advised Recovery Day"</formula>
    </cfRule>
  </conditionalFormatting>
  <conditionalFormatting sqref="J115:L115">
    <cfRule type="cellIs" dxfId="19661" priority="1043" operator="equal">
      <formula>"not used"</formula>
    </cfRule>
  </conditionalFormatting>
  <conditionalFormatting sqref="J115:L115">
    <cfRule type="cellIs" dxfId="19660" priority="1044" operator="equal">
      <formula>"Advised Recovery Day"</formula>
    </cfRule>
  </conditionalFormatting>
  <conditionalFormatting sqref="I119:I125 K119:L125 J120:J125">
    <cfRule type="cellIs" dxfId="19659" priority="1045" operator="equal">
      <formula>"not used"</formula>
    </cfRule>
  </conditionalFormatting>
  <conditionalFormatting sqref="I119:I125 K119:L125 J120:J125">
    <cfRule type="cellIs" dxfId="19658" priority="1046" operator="equal">
      <formula>"Advised Recovery Day"</formula>
    </cfRule>
  </conditionalFormatting>
  <conditionalFormatting sqref="J123:L123">
    <cfRule type="cellIs" dxfId="19657" priority="1047" operator="equal">
      <formula>"not used"</formula>
    </cfRule>
  </conditionalFormatting>
  <conditionalFormatting sqref="J123:L123">
    <cfRule type="cellIs" dxfId="19656" priority="1048" operator="equal">
      <formula>"Advised Recovery Day"</formula>
    </cfRule>
  </conditionalFormatting>
  <conditionalFormatting sqref="J119">
    <cfRule type="cellIs" dxfId="19655" priority="1049" operator="equal">
      <formula>"not used"</formula>
    </cfRule>
  </conditionalFormatting>
  <conditionalFormatting sqref="J119">
    <cfRule type="cellIs" dxfId="19654" priority="1050" operator="equal">
      <formula>"Advised Recovery Day"</formula>
    </cfRule>
  </conditionalFormatting>
  <conditionalFormatting sqref="J124:L124">
    <cfRule type="cellIs" dxfId="19653" priority="1051" operator="equal">
      <formula>"not used"</formula>
    </cfRule>
  </conditionalFormatting>
  <conditionalFormatting sqref="J124:L124">
    <cfRule type="cellIs" dxfId="19652" priority="1052" operator="equal">
      <formula>"Advised Recovery Day"</formula>
    </cfRule>
  </conditionalFormatting>
  <conditionalFormatting sqref="K128:L128 I129:L134 I128">
    <cfRule type="cellIs" dxfId="19651" priority="1053" operator="equal">
      <formula>"not used"</formula>
    </cfRule>
  </conditionalFormatting>
  <conditionalFormatting sqref="K128:L128 I129:L134 I128">
    <cfRule type="cellIs" dxfId="19650" priority="1054" operator="equal">
      <formula>"Advised Recovery Day"</formula>
    </cfRule>
  </conditionalFormatting>
  <conditionalFormatting sqref="J132:L132">
    <cfRule type="cellIs" dxfId="19649" priority="1055" operator="equal">
      <formula>"not used"</formula>
    </cfRule>
  </conditionalFormatting>
  <conditionalFormatting sqref="J132:L132">
    <cfRule type="cellIs" dxfId="19648" priority="1056" operator="equal">
      <formula>"Advised Recovery Day"</formula>
    </cfRule>
  </conditionalFormatting>
  <conditionalFormatting sqref="J128">
    <cfRule type="cellIs" dxfId="19647" priority="1057" operator="equal">
      <formula>"not used"</formula>
    </cfRule>
  </conditionalFormatting>
  <conditionalFormatting sqref="J128">
    <cfRule type="cellIs" dxfId="19646" priority="1058" operator="equal">
      <formula>"Advised Recovery Day"</formula>
    </cfRule>
  </conditionalFormatting>
  <conditionalFormatting sqref="J133:L133">
    <cfRule type="cellIs" dxfId="19645" priority="1059" operator="equal">
      <formula>"not used"</formula>
    </cfRule>
  </conditionalFormatting>
  <conditionalFormatting sqref="J133:L133">
    <cfRule type="cellIs" dxfId="19644" priority="1060" operator="equal">
      <formula>"Advised Recovery Day"</formula>
    </cfRule>
  </conditionalFormatting>
  <conditionalFormatting sqref="I144">
    <cfRule type="cellIs" dxfId="19643" priority="1061" operator="equal">
      <formula>"not used"</formula>
    </cfRule>
  </conditionalFormatting>
  <conditionalFormatting sqref="I144">
    <cfRule type="cellIs" dxfId="19642" priority="1062" operator="equal">
      <formula>"Advised Recovery Day"</formula>
    </cfRule>
  </conditionalFormatting>
  <conditionalFormatting sqref="J116">
    <cfRule type="cellIs" dxfId="19641" priority="1063" operator="equal">
      <formula>"not used"</formula>
    </cfRule>
  </conditionalFormatting>
  <conditionalFormatting sqref="J116">
    <cfRule type="cellIs" dxfId="19640" priority="1064" operator="equal">
      <formula>"Advised Recovery Day"</formula>
    </cfRule>
  </conditionalFormatting>
  <conditionalFormatting sqref="J116">
    <cfRule type="cellIs" dxfId="19639" priority="1065" operator="equal">
      <formula>"not used"</formula>
    </cfRule>
  </conditionalFormatting>
  <conditionalFormatting sqref="J116">
    <cfRule type="cellIs" dxfId="19638" priority="1066" operator="equal">
      <formula>"Advised Recovery Day"</formula>
    </cfRule>
  </conditionalFormatting>
  <conditionalFormatting sqref="J82">
    <cfRule type="cellIs" dxfId="19637" priority="1067" operator="equal">
      <formula>"not used"</formula>
    </cfRule>
  </conditionalFormatting>
  <conditionalFormatting sqref="J82">
    <cfRule type="cellIs" dxfId="19636" priority="1068" operator="equal">
      <formula>"Advised Recovery Day"</formula>
    </cfRule>
  </conditionalFormatting>
  <conditionalFormatting sqref="I99 K99">
    <cfRule type="cellIs" dxfId="19635" priority="1069" operator="equal">
      <formula>"not used"</formula>
    </cfRule>
  </conditionalFormatting>
  <conditionalFormatting sqref="I99 K99">
    <cfRule type="cellIs" dxfId="19634" priority="1070" operator="equal">
      <formula>"Advised Recovery Day"</formula>
    </cfRule>
  </conditionalFormatting>
  <conditionalFormatting sqref="I108 K108">
    <cfRule type="cellIs" dxfId="19633" priority="1071" operator="equal">
      <formula>"not used"</formula>
    </cfRule>
  </conditionalFormatting>
  <conditionalFormatting sqref="I108 K108">
    <cfRule type="cellIs" dxfId="19632" priority="1072" operator="equal">
      <formula>"Advised Recovery Day"</formula>
    </cfRule>
  </conditionalFormatting>
  <conditionalFormatting sqref="I117 K117">
    <cfRule type="cellIs" dxfId="19631" priority="1073" operator="equal">
      <formula>"not used"</formula>
    </cfRule>
  </conditionalFormatting>
  <conditionalFormatting sqref="I117 K117">
    <cfRule type="cellIs" dxfId="19630" priority="1074" operator="equal">
      <formula>"Advised Recovery Day"</formula>
    </cfRule>
  </conditionalFormatting>
  <conditionalFormatting sqref="I126 K126">
    <cfRule type="cellIs" dxfId="19629" priority="1075" operator="equal">
      <formula>"not used"</formula>
    </cfRule>
  </conditionalFormatting>
  <conditionalFormatting sqref="I126 K126">
    <cfRule type="cellIs" dxfId="19628" priority="1076" operator="equal">
      <formula>"Advised Recovery Day"</formula>
    </cfRule>
  </conditionalFormatting>
  <conditionalFormatting sqref="I135 K135">
    <cfRule type="cellIs" dxfId="19627" priority="1077" operator="equal">
      <formula>"not used"</formula>
    </cfRule>
  </conditionalFormatting>
  <conditionalFormatting sqref="I135 K135">
    <cfRule type="cellIs" dxfId="19626" priority="1078" operator="equal">
      <formula>"Advised Recovery Day"</formula>
    </cfRule>
  </conditionalFormatting>
  <conditionalFormatting sqref="J91">
    <cfRule type="cellIs" dxfId="19625" priority="1079" operator="equal">
      <formula>"not used"</formula>
    </cfRule>
  </conditionalFormatting>
  <conditionalFormatting sqref="J91">
    <cfRule type="cellIs" dxfId="19624" priority="1080" operator="equal">
      <formula>"Advised Recovery Day"</formula>
    </cfRule>
  </conditionalFormatting>
  <conditionalFormatting sqref="J100">
    <cfRule type="cellIs" dxfId="19623" priority="1081" operator="equal">
      <formula>"not used"</formula>
    </cfRule>
  </conditionalFormatting>
  <conditionalFormatting sqref="J100">
    <cfRule type="cellIs" dxfId="19622" priority="1082" operator="equal">
      <formula>"Advised Recovery Day"</formula>
    </cfRule>
  </conditionalFormatting>
  <conditionalFormatting sqref="I109">
    <cfRule type="cellIs" dxfId="19621" priority="1083" operator="equal">
      <formula>"not used"</formula>
    </cfRule>
  </conditionalFormatting>
  <conditionalFormatting sqref="I109">
    <cfRule type="cellIs" dxfId="19620" priority="1084" operator="equal">
      <formula>"Advised Recovery Day"</formula>
    </cfRule>
  </conditionalFormatting>
  <conditionalFormatting sqref="J109">
    <cfRule type="cellIs" dxfId="19619" priority="1085" operator="equal">
      <formula>"not used"</formula>
    </cfRule>
  </conditionalFormatting>
  <conditionalFormatting sqref="J109">
    <cfRule type="cellIs" dxfId="19618" priority="1086" operator="equal">
      <formula>"Advised Recovery Day"</formula>
    </cfRule>
  </conditionalFormatting>
  <conditionalFormatting sqref="I118">
    <cfRule type="cellIs" dxfId="19617" priority="1087" operator="equal">
      <formula>"not used"</formula>
    </cfRule>
  </conditionalFormatting>
  <conditionalFormatting sqref="I118">
    <cfRule type="cellIs" dxfId="19616" priority="1088" operator="equal">
      <formula>"Advised Recovery Day"</formula>
    </cfRule>
  </conditionalFormatting>
  <conditionalFormatting sqref="J118">
    <cfRule type="cellIs" dxfId="19615" priority="1089" operator="equal">
      <formula>"not used"</formula>
    </cfRule>
  </conditionalFormatting>
  <conditionalFormatting sqref="J118">
    <cfRule type="cellIs" dxfId="19614" priority="1090" operator="equal">
      <formula>"Advised Recovery Day"</formula>
    </cfRule>
  </conditionalFormatting>
  <conditionalFormatting sqref="I127">
    <cfRule type="cellIs" dxfId="19613" priority="1091" operator="equal">
      <formula>"not used"</formula>
    </cfRule>
  </conditionalFormatting>
  <conditionalFormatting sqref="I127">
    <cfRule type="cellIs" dxfId="19612" priority="1092" operator="equal">
      <formula>"Advised Recovery Day"</formula>
    </cfRule>
  </conditionalFormatting>
  <conditionalFormatting sqref="J127">
    <cfRule type="cellIs" dxfId="19611" priority="1093" operator="equal">
      <formula>"not used"</formula>
    </cfRule>
  </conditionalFormatting>
  <conditionalFormatting sqref="J127">
    <cfRule type="cellIs" dxfId="19610" priority="1094" operator="equal">
      <formula>"Advised Recovery Day"</formula>
    </cfRule>
  </conditionalFormatting>
  <conditionalFormatting sqref="J99">
    <cfRule type="cellIs" dxfId="19609" priority="1095" operator="equal">
      <formula>"not used"</formula>
    </cfRule>
  </conditionalFormatting>
  <conditionalFormatting sqref="J99">
    <cfRule type="cellIs" dxfId="19608" priority="1096" operator="equal">
      <formula>"Advised Recovery Day"</formula>
    </cfRule>
  </conditionalFormatting>
  <conditionalFormatting sqref="J108">
    <cfRule type="cellIs" dxfId="19607" priority="1097" operator="equal">
      <formula>"not used"</formula>
    </cfRule>
  </conditionalFormatting>
  <conditionalFormatting sqref="J108">
    <cfRule type="cellIs" dxfId="19606" priority="1098" operator="equal">
      <formula>"Advised Recovery Day"</formula>
    </cfRule>
  </conditionalFormatting>
  <conditionalFormatting sqref="J117">
    <cfRule type="cellIs" dxfId="19605" priority="1099" operator="equal">
      <formula>"not used"</formula>
    </cfRule>
  </conditionalFormatting>
  <conditionalFormatting sqref="J117">
    <cfRule type="cellIs" dxfId="19604" priority="1100" operator="equal">
      <formula>"Advised Recovery Day"</formula>
    </cfRule>
  </conditionalFormatting>
  <conditionalFormatting sqref="J126">
    <cfRule type="cellIs" dxfId="19603" priority="1101" operator="equal">
      <formula>"not used"</formula>
    </cfRule>
  </conditionalFormatting>
  <conditionalFormatting sqref="J126">
    <cfRule type="cellIs" dxfId="19602" priority="1102" operator="equal">
      <formula>"Advised Recovery Day"</formula>
    </cfRule>
  </conditionalFormatting>
  <conditionalFormatting sqref="J135">
    <cfRule type="cellIs" dxfId="19601" priority="1103" operator="equal">
      <formula>"not used"</formula>
    </cfRule>
  </conditionalFormatting>
  <conditionalFormatting sqref="J135">
    <cfRule type="cellIs" dxfId="19600" priority="1104" operator="equal">
      <formula>"Advised Recovery Day"</formula>
    </cfRule>
  </conditionalFormatting>
  <conditionalFormatting sqref="Q83:R83 O84:R89 O82:O83">
    <cfRule type="cellIs" dxfId="19599" priority="1105" operator="equal">
      <formula>"not used"</formula>
    </cfRule>
  </conditionalFormatting>
  <conditionalFormatting sqref="Q83:R83 O84:R89 O82:O83">
    <cfRule type="cellIs" dxfId="19598" priority="1106" operator="equal">
      <formula>"Advised Recovery Day"</formula>
    </cfRule>
  </conditionalFormatting>
  <conditionalFormatting sqref="P87:R87">
    <cfRule type="cellIs" dxfId="19597" priority="1107" operator="equal">
      <formula>"not used"</formula>
    </cfRule>
  </conditionalFormatting>
  <conditionalFormatting sqref="P87:R87">
    <cfRule type="cellIs" dxfId="19596" priority="1108" operator="equal">
      <formula>"Advised Recovery Day"</formula>
    </cfRule>
  </conditionalFormatting>
  <conditionalFormatting sqref="P83">
    <cfRule type="cellIs" dxfId="19595" priority="1109" operator="equal">
      <formula>"not used"</formula>
    </cfRule>
  </conditionalFormatting>
  <conditionalFormatting sqref="P83">
    <cfRule type="cellIs" dxfId="19594" priority="1110" operator="equal">
      <formula>"Advised Recovery Day"</formula>
    </cfRule>
  </conditionalFormatting>
  <conditionalFormatting sqref="P88:R88">
    <cfRule type="cellIs" dxfId="19593" priority="1111" operator="equal">
      <formula>"not used"</formula>
    </cfRule>
  </conditionalFormatting>
  <conditionalFormatting sqref="P88:R88">
    <cfRule type="cellIs" dxfId="19592" priority="1112" operator="equal">
      <formula>"Advised Recovery Day"</formula>
    </cfRule>
  </conditionalFormatting>
  <conditionalFormatting sqref="O90:Q90">
    <cfRule type="cellIs" dxfId="19591" priority="1113" operator="equal">
      <formula>"not used"</formula>
    </cfRule>
  </conditionalFormatting>
  <conditionalFormatting sqref="O90:Q90">
    <cfRule type="cellIs" dxfId="19590" priority="1114" operator="equal">
      <formula>"Advised Recovery Day"</formula>
    </cfRule>
  </conditionalFormatting>
  <conditionalFormatting sqref="O91">
    <cfRule type="cellIs" dxfId="19589" priority="1115" operator="equal">
      <formula>"not used"</formula>
    </cfRule>
  </conditionalFormatting>
  <conditionalFormatting sqref="O91">
    <cfRule type="cellIs" dxfId="19588" priority="1116" operator="equal">
      <formula>"Advised Recovery Day"</formula>
    </cfRule>
  </conditionalFormatting>
  <conditionalFormatting sqref="O100">
    <cfRule type="cellIs" dxfId="19587" priority="1117" operator="equal">
      <formula>"not used"</formula>
    </cfRule>
  </conditionalFormatting>
  <conditionalFormatting sqref="O100">
    <cfRule type="cellIs" dxfId="19586" priority="1118" operator="equal">
      <formula>"Advised Recovery Day"</formula>
    </cfRule>
  </conditionalFormatting>
  <conditionalFormatting sqref="Q137:R137 O138:R143 O136:O137">
    <cfRule type="cellIs" dxfId="19585" priority="1119" operator="equal">
      <formula>"not used"</formula>
    </cfRule>
  </conditionalFormatting>
  <conditionalFormatting sqref="Q137:R137 O138:R143 O136:O137">
    <cfRule type="cellIs" dxfId="19584" priority="1120" operator="equal">
      <formula>"Advised Recovery Day"</formula>
    </cfRule>
  </conditionalFormatting>
  <conditionalFormatting sqref="P141:R141">
    <cfRule type="cellIs" dxfId="19583" priority="1121" operator="equal">
      <formula>"not used"</formula>
    </cfRule>
  </conditionalFormatting>
  <conditionalFormatting sqref="P141:R141">
    <cfRule type="cellIs" dxfId="19582" priority="1122" operator="equal">
      <formula>"Advised Recovery Day"</formula>
    </cfRule>
  </conditionalFormatting>
  <conditionalFormatting sqref="P137">
    <cfRule type="cellIs" dxfId="19581" priority="1123" operator="equal">
      <formula>"not used"</formula>
    </cfRule>
  </conditionalFormatting>
  <conditionalFormatting sqref="P137">
    <cfRule type="cellIs" dxfId="19580" priority="1124" operator="equal">
      <formula>"Advised Recovery Day"</formula>
    </cfRule>
  </conditionalFormatting>
  <conditionalFormatting sqref="P142:R142">
    <cfRule type="cellIs" dxfId="19579" priority="1125" operator="equal">
      <formula>"not used"</formula>
    </cfRule>
  </conditionalFormatting>
  <conditionalFormatting sqref="P142:R142">
    <cfRule type="cellIs" dxfId="19578" priority="1126" operator="equal">
      <formula>"Advised Recovery Day"</formula>
    </cfRule>
  </conditionalFormatting>
  <conditionalFormatting sqref="Q144">
    <cfRule type="cellIs" dxfId="19577" priority="1127" operator="equal">
      <formula>"not used"</formula>
    </cfRule>
  </conditionalFormatting>
  <conditionalFormatting sqref="Q144">
    <cfRule type="cellIs" dxfId="19576" priority="1128" operator="equal">
      <formula>"Advised Recovery Day"</formula>
    </cfRule>
  </conditionalFormatting>
  <conditionalFormatting sqref="Q92:R92 O93:R98 O92">
    <cfRule type="cellIs" dxfId="19575" priority="1129" operator="equal">
      <formula>"not used"</formula>
    </cfRule>
  </conditionalFormatting>
  <conditionalFormatting sqref="Q92:R92 O93:R98 O92">
    <cfRule type="cellIs" dxfId="19574" priority="1130" operator="equal">
      <formula>"Advised Recovery Day"</formula>
    </cfRule>
  </conditionalFormatting>
  <conditionalFormatting sqref="P96:R96">
    <cfRule type="cellIs" dxfId="19573" priority="1131" operator="equal">
      <formula>"not used"</formula>
    </cfRule>
  </conditionalFormatting>
  <conditionalFormatting sqref="P96:R96">
    <cfRule type="cellIs" dxfId="19572" priority="1132" operator="equal">
      <formula>"Advised Recovery Day"</formula>
    </cfRule>
  </conditionalFormatting>
  <conditionalFormatting sqref="P92">
    <cfRule type="cellIs" dxfId="19571" priority="1133" operator="equal">
      <formula>"not used"</formula>
    </cfRule>
  </conditionalFormatting>
  <conditionalFormatting sqref="P92">
    <cfRule type="cellIs" dxfId="19570" priority="1134" operator="equal">
      <formula>"Advised Recovery Day"</formula>
    </cfRule>
  </conditionalFormatting>
  <conditionalFormatting sqref="P97:R97">
    <cfRule type="cellIs" dxfId="19569" priority="1135" operator="equal">
      <formula>"not used"</formula>
    </cfRule>
  </conditionalFormatting>
  <conditionalFormatting sqref="P97:R97">
    <cfRule type="cellIs" dxfId="19568" priority="1136" operator="equal">
      <formula>"Advised Recovery Day"</formula>
    </cfRule>
  </conditionalFormatting>
  <conditionalFormatting sqref="Q101:R101 O102:R107 O101">
    <cfRule type="cellIs" dxfId="19567" priority="1137" operator="equal">
      <formula>"not used"</formula>
    </cfRule>
  </conditionalFormatting>
  <conditionalFormatting sqref="Q101:R101 O102:R107 O101">
    <cfRule type="cellIs" dxfId="19566" priority="1138" operator="equal">
      <formula>"Advised Recovery Day"</formula>
    </cfRule>
  </conditionalFormatting>
  <conditionalFormatting sqref="P105:R105">
    <cfRule type="cellIs" dxfId="19565" priority="1139" operator="equal">
      <formula>"not used"</formula>
    </cfRule>
  </conditionalFormatting>
  <conditionalFormatting sqref="P105:R105">
    <cfRule type="cellIs" dxfId="19564" priority="1140" operator="equal">
      <formula>"Advised Recovery Day"</formula>
    </cfRule>
  </conditionalFormatting>
  <conditionalFormatting sqref="P101">
    <cfRule type="cellIs" dxfId="19563" priority="1141" operator="equal">
      <formula>"not used"</formula>
    </cfRule>
  </conditionalFormatting>
  <conditionalFormatting sqref="P101">
    <cfRule type="cellIs" dxfId="19562" priority="1142" operator="equal">
      <formula>"Advised Recovery Day"</formula>
    </cfRule>
  </conditionalFormatting>
  <conditionalFormatting sqref="P106:R106">
    <cfRule type="cellIs" dxfId="19561" priority="1143" operator="equal">
      <formula>"not used"</formula>
    </cfRule>
  </conditionalFormatting>
  <conditionalFormatting sqref="P106:R106">
    <cfRule type="cellIs" dxfId="19560" priority="1144" operator="equal">
      <formula>"Advised Recovery Day"</formula>
    </cfRule>
  </conditionalFormatting>
  <conditionalFormatting sqref="O110:O116 Q110:R116 D111:D112 P111:P115 I112:J113">
    <cfRule type="cellIs" dxfId="19559" priority="1145" operator="equal">
      <formula>"not used"</formula>
    </cfRule>
  </conditionalFormatting>
  <conditionalFormatting sqref="O110:O116 Q110:R116 D111:D112 P111:P115 I112:J113">
    <cfRule type="cellIs" dxfId="19558" priority="1146" operator="equal">
      <formula>"Advised Recovery Day"</formula>
    </cfRule>
  </conditionalFormatting>
  <conditionalFormatting sqref="J113 P114:R114">
    <cfRule type="cellIs" dxfId="19557" priority="1147" operator="equal">
      <formula>"not used"</formula>
    </cfRule>
  </conditionalFormatting>
  <conditionalFormatting sqref="J113 P114:R114">
    <cfRule type="cellIs" dxfId="19556" priority="1148" operator="equal">
      <formula>"Advised Recovery Day"</formula>
    </cfRule>
  </conditionalFormatting>
  <conditionalFormatting sqref="D110 P110">
    <cfRule type="cellIs" dxfId="19555" priority="1149" operator="equal">
      <formula>"not used"</formula>
    </cfRule>
  </conditionalFormatting>
  <conditionalFormatting sqref="D110 P110">
    <cfRule type="cellIs" dxfId="19554" priority="1150" operator="equal">
      <formula>"Advised Recovery Day"</formula>
    </cfRule>
  </conditionalFormatting>
  <conditionalFormatting sqref="P115:R115">
    <cfRule type="cellIs" dxfId="19553" priority="1151" operator="equal">
      <formula>"not used"</formula>
    </cfRule>
  </conditionalFormatting>
  <conditionalFormatting sqref="P115:R115">
    <cfRule type="cellIs" dxfId="19552" priority="1152" operator="equal">
      <formula>"Advised Recovery Day"</formula>
    </cfRule>
  </conditionalFormatting>
  <conditionalFormatting sqref="O119:O125 Q119:R125 P120:P125">
    <cfRule type="cellIs" dxfId="19551" priority="1153" operator="equal">
      <formula>"not used"</formula>
    </cfRule>
  </conditionalFormatting>
  <conditionalFormatting sqref="O119:O125 Q119:R125 P120:P125">
    <cfRule type="cellIs" dxfId="19550" priority="1154" operator="equal">
      <formula>"Advised Recovery Day"</formula>
    </cfRule>
  </conditionalFormatting>
  <conditionalFormatting sqref="P123:R123">
    <cfRule type="cellIs" dxfId="19549" priority="1155" operator="equal">
      <formula>"not used"</formula>
    </cfRule>
  </conditionalFormatting>
  <conditionalFormatting sqref="P123:R123">
    <cfRule type="cellIs" dxfId="19548" priority="1156" operator="equal">
      <formula>"Advised Recovery Day"</formula>
    </cfRule>
  </conditionalFormatting>
  <conditionalFormatting sqref="P119">
    <cfRule type="cellIs" dxfId="19547" priority="1157" operator="equal">
      <formula>"not used"</formula>
    </cfRule>
  </conditionalFormatting>
  <conditionalFormatting sqref="P119">
    <cfRule type="cellIs" dxfId="19546" priority="1158" operator="equal">
      <formula>"Advised Recovery Day"</formula>
    </cfRule>
  </conditionalFormatting>
  <conditionalFormatting sqref="P124:R124">
    <cfRule type="cellIs" dxfId="19545" priority="1159" operator="equal">
      <formula>"not used"</formula>
    </cfRule>
  </conditionalFormatting>
  <conditionalFormatting sqref="P124:R124">
    <cfRule type="cellIs" dxfId="19544" priority="1160" operator="equal">
      <formula>"Advised Recovery Day"</formula>
    </cfRule>
  </conditionalFormatting>
  <conditionalFormatting sqref="Q128:R128 O129:R134 O128">
    <cfRule type="cellIs" dxfId="19543" priority="1161" operator="equal">
      <formula>"not used"</formula>
    </cfRule>
  </conditionalFormatting>
  <conditionalFormatting sqref="Q128:R128 O129:R134 O128">
    <cfRule type="cellIs" dxfId="19542" priority="1162" operator="equal">
      <formula>"Advised Recovery Day"</formula>
    </cfRule>
  </conditionalFormatting>
  <conditionalFormatting sqref="P132:R132">
    <cfRule type="cellIs" dxfId="19541" priority="1163" operator="equal">
      <formula>"not used"</formula>
    </cfRule>
  </conditionalFormatting>
  <conditionalFormatting sqref="P132:R132">
    <cfRule type="cellIs" dxfId="19540" priority="1164" operator="equal">
      <formula>"Advised Recovery Day"</formula>
    </cfRule>
  </conditionalFormatting>
  <conditionalFormatting sqref="P128">
    <cfRule type="cellIs" dxfId="19539" priority="1165" operator="equal">
      <formula>"not used"</formula>
    </cfRule>
  </conditionalFormatting>
  <conditionalFormatting sqref="P128">
    <cfRule type="cellIs" dxfId="19538" priority="1166" operator="equal">
      <formula>"Advised Recovery Day"</formula>
    </cfRule>
  </conditionalFormatting>
  <conditionalFormatting sqref="P133:R133">
    <cfRule type="cellIs" dxfId="19537" priority="1167" operator="equal">
      <formula>"not used"</formula>
    </cfRule>
  </conditionalFormatting>
  <conditionalFormatting sqref="P133:R133">
    <cfRule type="cellIs" dxfId="19536" priority="1168" operator="equal">
      <formula>"Advised Recovery Day"</formula>
    </cfRule>
  </conditionalFormatting>
  <conditionalFormatting sqref="O144">
    <cfRule type="cellIs" dxfId="19535" priority="1169" operator="equal">
      <formula>"not used"</formula>
    </cfRule>
  </conditionalFormatting>
  <conditionalFormatting sqref="O144">
    <cfRule type="cellIs" dxfId="19534" priority="1170" operator="equal">
      <formula>"Advised Recovery Day"</formula>
    </cfRule>
  </conditionalFormatting>
  <conditionalFormatting sqref="P116">
    <cfRule type="cellIs" dxfId="19533" priority="1171" operator="equal">
      <formula>"not used"</formula>
    </cfRule>
  </conditionalFormatting>
  <conditionalFormatting sqref="P116">
    <cfRule type="cellIs" dxfId="19532" priority="1172" operator="equal">
      <formula>"Advised Recovery Day"</formula>
    </cfRule>
  </conditionalFormatting>
  <conditionalFormatting sqref="P116">
    <cfRule type="cellIs" dxfId="19531" priority="1173" operator="equal">
      <formula>"not used"</formula>
    </cfRule>
  </conditionalFormatting>
  <conditionalFormatting sqref="P116">
    <cfRule type="cellIs" dxfId="19530" priority="1174" operator="equal">
      <formula>"Advised Recovery Day"</formula>
    </cfRule>
  </conditionalFormatting>
  <conditionalFormatting sqref="P82">
    <cfRule type="cellIs" dxfId="19529" priority="1175" operator="equal">
      <formula>"not used"</formula>
    </cfRule>
  </conditionalFormatting>
  <conditionalFormatting sqref="P82">
    <cfRule type="cellIs" dxfId="19528" priority="1176" operator="equal">
      <formula>"Advised Recovery Day"</formula>
    </cfRule>
  </conditionalFormatting>
  <conditionalFormatting sqref="O99 Q99">
    <cfRule type="cellIs" dxfId="19527" priority="1177" operator="equal">
      <formula>"not used"</formula>
    </cfRule>
  </conditionalFormatting>
  <conditionalFormatting sqref="O99 Q99">
    <cfRule type="cellIs" dxfId="19526" priority="1178" operator="equal">
      <formula>"Advised Recovery Day"</formula>
    </cfRule>
  </conditionalFormatting>
  <conditionalFormatting sqref="O108 Q108">
    <cfRule type="cellIs" dxfId="19525" priority="1179" operator="equal">
      <formula>"not used"</formula>
    </cfRule>
  </conditionalFormatting>
  <conditionalFormatting sqref="O108 Q108">
    <cfRule type="cellIs" dxfId="19524" priority="1180" operator="equal">
      <formula>"Advised Recovery Day"</formula>
    </cfRule>
  </conditionalFormatting>
  <conditionalFormatting sqref="O117 Q117">
    <cfRule type="cellIs" dxfId="19523" priority="1181" operator="equal">
      <formula>"not used"</formula>
    </cfRule>
  </conditionalFormatting>
  <conditionalFormatting sqref="O117 Q117">
    <cfRule type="cellIs" dxfId="19522" priority="1182" operator="equal">
      <formula>"Advised Recovery Day"</formula>
    </cfRule>
  </conditionalFormatting>
  <conditionalFormatting sqref="O126 Q126">
    <cfRule type="cellIs" dxfId="19521" priority="1183" operator="equal">
      <formula>"not used"</formula>
    </cfRule>
  </conditionalFormatting>
  <conditionalFormatting sqref="O126 Q126">
    <cfRule type="cellIs" dxfId="19520" priority="1184" operator="equal">
      <formula>"Advised Recovery Day"</formula>
    </cfRule>
  </conditionalFormatting>
  <conditionalFormatting sqref="O135 Q135">
    <cfRule type="cellIs" dxfId="19519" priority="1185" operator="equal">
      <formula>"not used"</formula>
    </cfRule>
  </conditionalFormatting>
  <conditionalFormatting sqref="O135 Q135">
    <cfRule type="cellIs" dxfId="19518" priority="1186" operator="equal">
      <formula>"Advised Recovery Day"</formula>
    </cfRule>
  </conditionalFormatting>
  <conditionalFormatting sqref="P91">
    <cfRule type="cellIs" dxfId="19517" priority="1187" operator="equal">
      <formula>"not used"</formula>
    </cfRule>
  </conditionalFormatting>
  <conditionalFormatting sqref="P91">
    <cfRule type="cellIs" dxfId="19516" priority="1188" operator="equal">
      <formula>"Advised Recovery Day"</formula>
    </cfRule>
  </conditionalFormatting>
  <conditionalFormatting sqref="P100">
    <cfRule type="cellIs" dxfId="19515" priority="1189" operator="equal">
      <formula>"not used"</formula>
    </cfRule>
  </conditionalFormatting>
  <conditionalFormatting sqref="P100">
    <cfRule type="cellIs" dxfId="19514" priority="1190" operator="equal">
      <formula>"Advised Recovery Day"</formula>
    </cfRule>
  </conditionalFormatting>
  <conditionalFormatting sqref="O109">
    <cfRule type="cellIs" dxfId="19513" priority="1191" operator="equal">
      <formula>"not used"</formula>
    </cfRule>
  </conditionalFormatting>
  <conditionalFormatting sqref="O109">
    <cfRule type="cellIs" dxfId="19512" priority="1192" operator="equal">
      <formula>"Advised Recovery Day"</formula>
    </cfRule>
  </conditionalFormatting>
  <conditionalFormatting sqref="P109">
    <cfRule type="cellIs" dxfId="19511" priority="1193" operator="equal">
      <formula>"not used"</formula>
    </cfRule>
  </conditionalFormatting>
  <conditionalFormatting sqref="P109">
    <cfRule type="cellIs" dxfId="19510" priority="1194" operator="equal">
      <formula>"Advised Recovery Day"</formula>
    </cfRule>
  </conditionalFormatting>
  <conditionalFormatting sqref="O118">
    <cfRule type="cellIs" dxfId="19509" priority="1195" operator="equal">
      <formula>"not used"</formula>
    </cfRule>
  </conditionalFormatting>
  <conditionalFormatting sqref="O118">
    <cfRule type="cellIs" dxfId="19508" priority="1196" operator="equal">
      <formula>"Advised Recovery Day"</formula>
    </cfRule>
  </conditionalFormatting>
  <conditionalFormatting sqref="P118">
    <cfRule type="cellIs" dxfId="19507" priority="1197" operator="equal">
      <formula>"not used"</formula>
    </cfRule>
  </conditionalFormatting>
  <conditionalFormatting sqref="P118">
    <cfRule type="cellIs" dxfId="19506" priority="1198" operator="equal">
      <formula>"Advised Recovery Day"</formula>
    </cfRule>
  </conditionalFormatting>
  <conditionalFormatting sqref="O127">
    <cfRule type="cellIs" dxfId="19505" priority="1199" operator="equal">
      <formula>"not used"</formula>
    </cfRule>
  </conditionalFormatting>
  <conditionalFormatting sqref="O127">
    <cfRule type="cellIs" dxfId="19504" priority="1200" operator="equal">
      <formula>"Advised Recovery Day"</formula>
    </cfRule>
  </conditionalFormatting>
  <conditionalFormatting sqref="P127">
    <cfRule type="cellIs" dxfId="19503" priority="1201" operator="equal">
      <formula>"not used"</formula>
    </cfRule>
  </conditionalFormatting>
  <conditionalFormatting sqref="P127">
    <cfRule type="cellIs" dxfId="19502" priority="1202" operator="equal">
      <formula>"Advised Recovery Day"</formula>
    </cfRule>
  </conditionalFormatting>
  <conditionalFormatting sqref="P99">
    <cfRule type="cellIs" dxfId="19501" priority="1203" operator="equal">
      <formula>"not used"</formula>
    </cfRule>
  </conditionalFormatting>
  <conditionalFormatting sqref="P99">
    <cfRule type="cellIs" dxfId="19500" priority="1204" operator="equal">
      <formula>"Advised Recovery Day"</formula>
    </cfRule>
  </conditionalFormatting>
  <conditionalFormatting sqref="P108">
    <cfRule type="cellIs" dxfId="19499" priority="1205" operator="equal">
      <formula>"not used"</formula>
    </cfRule>
  </conditionalFormatting>
  <conditionalFormatting sqref="P108">
    <cfRule type="cellIs" dxfId="19498" priority="1206" operator="equal">
      <formula>"Advised Recovery Day"</formula>
    </cfRule>
  </conditionalFormatting>
  <conditionalFormatting sqref="P117">
    <cfRule type="cellIs" dxfId="19497" priority="1207" operator="equal">
      <formula>"not used"</formula>
    </cfRule>
  </conditionalFormatting>
  <conditionalFormatting sqref="P117">
    <cfRule type="cellIs" dxfId="19496" priority="1208" operator="equal">
      <formula>"Advised Recovery Day"</formula>
    </cfRule>
  </conditionalFormatting>
  <conditionalFormatting sqref="P126">
    <cfRule type="cellIs" dxfId="19495" priority="1209" operator="equal">
      <formula>"not used"</formula>
    </cfRule>
  </conditionalFormatting>
  <conditionalFormatting sqref="P126">
    <cfRule type="cellIs" dxfId="19494" priority="1210" operator="equal">
      <formula>"Advised Recovery Day"</formula>
    </cfRule>
  </conditionalFormatting>
  <conditionalFormatting sqref="P135">
    <cfRule type="cellIs" dxfId="19493" priority="1211" operator="equal">
      <formula>"not used"</formula>
    </cfRule>
  </conditionalFormatting>
  <conditionalFormatting sqref="P135">
    <cfRule type="cellIs" dxfId="19492" priority="1212" operator="equal">
      <formula>"Advised Recovery Day"</formula>
    </cfRule>
  </conditionalFormatting>
  <conditionalFormatting sqref="C81">
    <cfRule type="cellIs" dxfId="19491" priority="1213" operator="equal">
      <formula>"not used"</formula>
    </cfRule>
  </conditionalFormatting>
  <conditionalFormatting sqref="C81">
    <cfRule type="cellIs" dxfId="19490" priority="1214" operator="equal">
      <formula>"Advised Recovery Day"</formula>
    </cfRule>
  </conditionalFormatting>
  <conditionalFormatting sqref="D81">
    <cfRule type="cellIs" dxfId="19489" priority="1215" operator="equal">
      <formula>"not used"</formula>
    </cfRule>
  </conditionalFormatting>
  <conditionalFormatting sqref="D81">
    <cfRule type="cellIs" dxfId="19488" priority="1216" operator="equal">
      <formula>"Advised Recovery Day"</formula>
    </cfRule>
  </conditionalFormatting>
  <conditionalFormatting sqref="E83:F83 C84:F89 C82:C83">
    <cfRule type="cellIs" dxfId="19487" priority="1217" operator="equal">
      <formula>"not used"</formula>
    </cfRule>
  </conditionalFormatting>
  <conditionalFormatting sqref="E83:F83 C84:F89 C82:C83">
    <cfRule type="cellIs" dxfId="19486" priority="1218" operator="equal">
      <formula>"Advised Recovery Day"</formula>
    </cfRule>
  </conditionalFormatting>
  <conditionalFormatting sqref="D87:F87">
    <cfRule type="cellIs" dxfId="19485" priority="1219" operator="equal">
      <formula>"not used"</formula>
    </cfRule>
  </conditionalFormatting>
  <conditionalFormatting sqref="D87:F87">
    <cfRule type="cellIs" dxfId="19484" priority="1220" operator="equal">
      <formula>"Advised Recovery Day"</formula>
    </cfRule>
  </conditionalFormatting>
  <conditionalFormatting sqref="D83">
    <cfRule type="cellIs" dxfId="19483" priority="1221" operator="equal">
      <formula>"not used"</formula>
    </cfRule>
  </conditionalFormatting>
  <conditionalFormatting sqref="D83">
    <cfRule type="cellIs" dxfId="19482" priority="1222" operator="equal">
      <formula>"Advised Recovery Day"</formula>
    </cfRule>
  </conditionalFormatting>
  <conditionalFormatting sqref="D88:F88">
    <cfRule type="cellIs" dxfId="19481" priority="1223" operator="equal">
      <formula>"not used"</formula>
    </cfRule>
  </conditionalFormatting>
  <conditionalFormatting sqref="D88:F88">
    <cfRule type="cellIs" dxfId="19480" priority="1224" operator="equal">
      <formula>"Advised Recovery Day"</formula>
    </cfRule>
  </conditionalFormatting>
  <conditionalFormatting sqref="C90:E90">
    <cfRule type="cellIs" dxfId="19479" priority="1225" operator="equal">
      <formula>"not used"</formula>
    </cfRule>
  </conditionalFormatting>
  <conditionalFormatting sqref="C90:E90">
    <cfRule type="cellIs" dxfId="19478" priority="1226" operator="equal">
      <formula>"Advised Recovery Day"</formula>
    </cfRule>
  </conditionalFormatting>
  <conditionalFormatting sqref="C91">
    <cfRule type="cellIs" dxfId="19477" priority="1227" operator="equal">
      <formula>"not used"</formula>
    </cfRule>
  </conditionalFormatting>
  <conditionalFormatting sqref="C91">
    <cfRule type="cellIs" dxfId="19476" priority="1228" operator="equal">
      <formula>"Advised Recovery Day"</formula>
    </cfRule>
  </conditionalFormatting>
  <conditionalFormatting sqref="C100">
    <cfRule type="cellIs" dxfId="19475" priority="1229" operator="equal">
      <formula>"not used"</formula>
    </cfRule>
  </conditionalFormatting>
  <conditionalFormatting sqref="C100">
    <cfRule type="cellIs" dxfId="19474" priority="1230" operator="equal">
      <formula>"Advised Recovery Day"</formula>
    </cfRule>
  </conditionalFormatting>
  <conditionalFormatting sqref="E137:F137 C138:F143 C136:C137">
    <cfRule type="cellIs" dxfId="19473" priority="1231" operator="equal">
      <formula>"not used"</formula>
    </cfRule>
  </conditionalFormatting>
  <conditionalFormatting sqref="E137:F137 C138:F143 C136:C137">
    <cfRule type="cellIs" dxfId="19472" priority="1232" operator="equal">
      <formula>"Advised Recovery Day"</formula>
    </cfRule>
  </conditionalFormatting>
  <conditionalFormatting sqref="D141:F141">
    <cfRule type="cellIs" dxfId="19471" priority="1233" operator="equal">
      <formula>"not used"</formula>
    </cfRule>
  </conditionalFormatting>
  <conditionalFormatting sqref="D141:F141">
    <cfRule type="cellIs" dxfId="19470" priority="1234" operator="equal">
      <formula>"Advised Recovery Day"</formula>
    </cfRule>
  </conditionalFormatting>
  <conditionalFormatting sqref="D137">
    <cfRule type="cellIs" dxfId="19469" priority="1235" operator="equal">
      <formula>"not used"</formula>
    </cfRule>
  </conditionalFormatting>
  <conditionalFormatting sqref="D137">
    <cfRule type="cellIs" dxfId="19468" priority="1236" operator="equal">
      <formula>"Advised Recovery Day"</formula>
    </cfRule>
  </conditionalFormatting>
  <conditionalFormatting sqref="D142:F142">
    <cfRule type="cellIs" dxfId="19467" priority="1237" operator="equal">
      <formula>"not used"</formula>
    </cfRule>
  </conditionalFormatting>
  <conditionalFormatting sqref="D142:F142">
    <cfRule type="cellIs" dxfId="19466" priority="1238" operator="equal">
      <formula>"Advised Recovery Day"</formula>
    </cfRule>
  </conditionalFormatting>
  <conditionalFormatting sqref="E144">
    <cfRule type="cellIs" dxfId="19465" priority="1239" operator="equal">
      <formula>"not used"</formula>
    </cfRule>
  </conditionalFormatting>
  <conditionalFormatting sqref="E144">
    <cfRule type="cellIs" dxfId="19464" priority="1240" operator="equal">
      <formula>"Advised Recovery Day"</formula>
    </cfRule>
  </conditionalFormatting>
  <conditionalFormatting sqref="E92:F92 C93:F98 C92">
    <cfRule type="cellIs" dxfId="19463" priority="1241" operator="equal">
      <formula>"not used"</formula>
    </cfRule>
  </conditionalFormatting>
  <conditionalFormatting sqref="E92:F92 C93:F98 C92">
    <cfRule type="cellIs" dxfId="19462" priority="1242" operator="equal">
      <formula>"Advised Recovery Day"</formula>
    </cfRule>
  </conditionalFormatting>
  <conditionalFormatting sqref="D96:F96">
    <cfRule type="cellIs" dxfId="19461" priority="1243" operator="equal">
      <formula>"not used"</formula>
    </cfRule>
  </conditionalFormatting>
  <conditionalFormatting sqref="D96:F96">
    <cfRule type="cellIs" dxfId="19460" priority="1244" operator="equal">
      <formula>"Advised Recovery Day"</formula>
    </cfRule>
  </conditionalFormatting>
  <conditionalFormatting sqref="D92">
    <cfRule type="cellIs" dxfId="19459" priority="1245" operator="equal">
      <formula>"not used"</formula>
    </cfRule>
  </conditionalFormatting>
  <conditionalFormatting sqref="D92">
    <cfRule type="cellIs" dxfId="19458" priority="1246" operator="equal">
      <formula>"Advised Recovery Day"</formula>
    </cfRule>
  </conditionalFormatting>
  <conditionalFormatting sqref="D97:F97">
    <cfRule type="cellIs" dxfId="19457" priority="1247" operator="equal">
      <formula>"not used"</formula>
    </cfRule>
  </conditionalFormatting>
  <conditionalFormatting sqref="D97:F97">
    <cfRule type="cellIs" dxfId="19456" priority="1248" operator="equal">
      <formula>"Advised Recovery Day"</formula>
    </cfRule>
  </conditionalFormatting>
  <conditionalFormatting sqref="E101:F101 C102:F107 C101">
    <cfRule type="cellIs" dxfId="19455" priority="1249" operator="equal">
      <formula>"not used"</formula>
    </cfRule>
  </conditionalFormatting>
  <conditionalFormatting sqref="E101:F101 C102:F107 C101">
    <cfRule type="cellIs" dxfId="19454" priority="1250" operator="equal">
      <formula>"Advised Recovery Day"</formula>
    </cfRule>
  </conditionalFormatting>
  <conditionalFormatting sqref="D105:F105">
    <cfRule type="cellIs" dxfId="19453" priority="1251" operator="equal">
      <formula>"not used"</formula>
    </cfRule>
  </conditionalFormatting>
  <conditionalFormatting sqref="D105:F105">
    <cfRule type="cellIs" dxfId="19452" priority="1252" operator="equal">
      <formula>"Advised Recovery Day"</formula>
    </cfRule>
  </conditionalFormatting>
  <conditionalFormatting sqref="D101">
    <cfRule type="cellIs" dxfId="19451" priority="1253" operator="equal">
      <formula>"not used"</formula>
    </cfRule>
  </conditionalFormatting>
  <conditionalFormatting sqref="D101">
    <cfRule type="cellIs" dxfId="19450" priority="1254" operator="equal">
      <formula>"Advised Recovery Day"</formula>
    </cfRule>
  </conditionalFormatting>
  <conditionalFormatting sqref="D106:F106">
    <cfRule type="cellIs" dxfId="19449" priority="1255" operator="equal">
      <formula>"not used"</formula>
    </cfRule>
  </conditionalFormatting>
  <conditionalFormatting sqref="D106:F106">
    <cfRule type="cellIs" dxfId="19448" priority="1256" operator="equal">
      <formula>"Advised Recovery Day"</formula>
    </cfRule>
  </conditionalFormatting>
  <conditionalFormatting sqref="E110:F110 C111:F115 C110 C116 E116:F116">
    <cfRule type="cellIs" dxfId="19447" priority="1257" operator="equal">
      <formula>"not used"</formula>
    </cfRule>
  </conditionalFormatting>
  <conditionalFormatting sqref="E110:F110 C111:F115 C110 C116 E116:F116">
    <cfRule type="cellIs" dxfId="19446" priority="1258" operator="equal">
      <formula>"Advised Recovery Day"</formula>
    </cfRule>
  </conditionalFormatting>
  <conditionalFormatting sqref="D114:F114">
    <cfRule type="cellIs" dxfId="19445" priority="1259" operator="equal">
      <formula>"not used"</formula>
    </cfRule>
  </conditionalFormatting>
  <conditionalFormatting sqref="D114:F114">
    <cfRule type="cellIs" dxfId="19444" priority="1260" operator="equal">
      <formula>"Advised Recovery Day"</formula>
    </cfRule>
  </conditionalFormatting>
  <conditionalFormatting sqref="D110">
    <cfRule type="cellIs" dxfId="19443" priority="1261" operator="equal">
      <formula>"not used"</formula>
    </cfRule>
  </conditionalFormatting>
  <conditionalFormatting sqref="D110">
    <cfRule type="cellIs" dxfId="19442" priority="1262" operator="equal">
      <formula>"Advised Recovery Day"</formula>
    </cfRule>
  </conditionalFormatting>
  <conditionalFormatting sqref="D115:F115">
    <cfRule type="cellIs" dxfId="19441" priority="1263" operator="equal">
      <formula>"not used"</formula>
    </cfRule>
  </conditionalFormatting>
  <conditionalFormatting sqref="D115:F115">
    <cfRule type="cellIs" dxfId="19440" priority="1264" operator="equal">
      <formula>"Advised Recovery Day"</formula>
    </cfRule>
  </conditionalFormatting>
  <conditionalFormatting sqref="E119:F119 C120:F125 C119">
    <cfRule type="cellIs" dxfId="19439" priority="1265" operator="equal">
      <formula>"not used"</formula>
    </cfRule>
  </conditionalFormatting>
  <conditionalFormatting sqref="E119:F119 C120:F125 C119">
    <cfRule type="cellIs" dxfId="19438" priority="1266" operator="equal">
      <formula>"Advised Recovery Day"</formula>
    </cfRule>
  </conditionalFormatting>
  <conditionalFormatting sqref="D123:F123">
    <cfRule type="cellIs" dxfId="19437" priority="1267" operator="equal">
      <formula>"not used"</formula>
    </cfRule>
  </conditionalFormatting>
  <conditionalFormatting sqref="D123:F123">
    <cfRule type="cellIs" dxfId="19436" priority="1268" operator="equal">
      <formula>"Advised Recovery Day"</formula>
    </cfRule>
  </conditionalFormatting>
  <conditionalFormatting sqref="D119">
    <cfRule type="cellIs" dxfId="19435" priority="1269" operator="equal">
      <formula>"not used"</formula>
    </cfRule>
  </conditionalFormatting>
  <conditionalFormatting sqref="D119">
    <cfRule type="cellIs" dxfId="19434" priority="1270" operator="equal">
      <formula>"Advised Recovery Day"</formula>
    </cfRule>
  </conditionalFormatting>
  <conditionalFormatting sqref="D124:F124">
    <cfRule type="cellIs" dxfId="19433" priority="1271" operator="equal">
      <formula>"not used"</formula>
    </cfRule>
  </conditionalFormatting>
  <conditionalFormatting sqref="D124:F124">
    <cfRule type="cellIs" dxfId="19432" priority="1272" operator="equal">
      <formula>"Advised Recovery Day"</formula>
    </cfRule>
  </conditionalFormatting>
  <conditionalFormatting sqref="E128:F128 C129:F134 C128">
    <cfRule type="cellIs" dxfId="19431" priority="1273" operator="equal">
      <formula>"not used"</formula>
    </cfRule>
  </conditionalFormatting>
  <conditionalFormatting sqref="E128:F128 C129:F134 C128">
    <cfRule type="cellIs" dxfId="19430" priority="1274" operator="equal">
      <formula>"Advised Recovery Day"</formula>
    </cfRule>
  </conditionalFormatting>
  <conditionalFormatting sqref="D132:F132">
    <cfRule type="cellIs" dxfId="19429" priority="1275" operator="equal">
      <formula>"not used"</formula>
    </cfRule>
  </conditionalFormatting>
  <conditionalFormatting sqref="D132:F132">
    <cfRule type="cellIs" dxfId="19428" priority="1276" operator="equal">
      <formula>"Advised Recovery Day"</formula>
    </cfRule>
  </conditionalFormatting>
  <conditionalFormatting sqref="D128">
    <cfRule type="cellIs" dxfId="19427" priority="1277" operator="equal">
      <formula>"not used"</formula>
    </cfRule>
  </conditionalFormatting>
  <conditionalFormatting sqref="D128">
    <cfRule type="cellIs" dxfId="19426" priority="1278" operator="equal">
      <formula>"Advised Recovery Day"</formula>
    </cfRule>
  </conditionalFormatting>
  <conditionalFormatting sqref="D133:F133">
    <cfRule type="cellIs" dxfId="19425" priority="1279" operator="equal">
      <formula>"not used"</formula>
    </cfRule>
  </conditionalFormatting>
  <conditionalFormatting sqref="D133:F133">
    <cfRule type="cellIs" dxfId="19424" priority="1280" operator="equal">
      <formula>"Advised Recovery Day"</formula>
    </cfRule>
  </conditionalFormatting>
  <conditionalFormatting sqref="C144">
    <cfRule type="cellIs" dxfId="19423" priority="1281" operator="equal">
      <formula>"not used"</formula>
    </cfRule>
  </conditionalFormatting>
  <conditionalFormatting sqref="C144">
    <cfRule type="cellIs" dxfId="19422" priority="1282" operator="equal">
      <formula>"Advised Recovery Day"</formula>
    </cfRule>
  </conditionalFormatting>
  <conditionalFormatting sqref="D116">
    <cfRule type="cellIs" dxfId="19421" priority="1283" operator="equal">
      <formula>"not used"</formula>
    </cfRule>
  </conditionalFormatting>
  <conditionalFormatting sqref="D116">
    <cfRule type="cellIs" dxfId="19420" priority="1284" operator="equal">
      <formula>"Advised Recovery Day"</formula>
    </cfRule>
  </conditionalFormatting>
  <conditionalFormatting sqref="D116">
    <cfRule type="cellIs" dxfId="19419" priority="1285" operator="equal">
      <formula>"not used"</formula>
    </cfRule>
  </conditionalFormatting>
  <conditionalFormatting sqref="D116">
    <cfRule type="cellIs" dxfId="19418" priority="1286" operator="equal">
      <formula>"Advised Recovery Day"</formula>
    </cfRule>
  </conditionalFormatting>
  <conditionalFormatting sqref="D82">
    <cfRule type="cellIs" dxfId="19417" priority="1287" operator="equal">
      <formula>"not used"</formula>
    </cfRule>
  </conditionalFormatting>
  <conditionalFormatting sqref="D82">
    <cfRule type="cellIs" dxfId="19416" priority="1288" operator="equal">
      <formula>"Advised Recovery Day"</formula>
    </cfRule>
  </conditionalFormatting>
  <conditionalFormatting sqref="C99 E99">
    <cfRule type="cellIs" dxfId="19415" priority="1289" operator="equal">
      <formula>"not used"</formula>
    </cfRule>
  </conditionalFormatting>
  <conditionalFormatting sqref="C99 E99">
    <cfRule type="cellIs" dxfId="19414" priority="1290" operator="equal">
      <formula>"Advised Recovery Day"</formula>
    </cfRule>
  </conditionalFormatting>
  <conditionalFormatting sqref="C108 E108">
    <cfRule type="cellIs" dxfId="19413" priority="1291" operator="equal">
      <formula>"not used"</formula>
    </cfRule>
  </conditionalFormatting>
  <conditionalFormatting sqref="C108 E108">
    <cfRule type="cellIs" dxfId="19412" priority="1292" operator="equal">
      <formula>"Advised Recovery Day"</formula>
    </cfRule>
  </conditionalFormatting>
  <conditionalFormatting sqref="C117 E117">
    <cfRule type="cellIs" dxfId="19411" priority="1293" operator="equal">
      <formula>"not used"</formula>
    </cfRule>
  </conditionalFormatting>
  <conditionalFormatting sqref="C117 E117">
    <cfRule type="cellIs" dxfId="19410" priority="1294" operator="equal">
      <formula>"Advised Recovery Day"</formula>
    </cfRule>
  </conditionalFormatting>
  <conditionalFormatting sqref="C126 E126">
    <cfRule type="cellIs" dxfId="19409" priority="1295" operator="equal">
      <formula>"not used"</formula>
    </cfRule>
  </conditionalFormatting>
  <conditionalFormatting sqref="C126 E126">
    <cfRule type="cellIs" dxfId="19408" priority="1296" operator="equal">
      <formula>"Advised Recovery Day"</formula>
    </cfRule>
  </conditionalFormatting>
  <conditionalFormatting sqref="C135 E135">
    <cfRule type="cellIs" dxfId="19407" priority="1297" operator="equal">
      <formula>"not used"</formula>
    </cfRule>
  </conditionalFormatting>
  <conditionalFormatting sqref="C135 E135">
    <cfRule type="cellIs" dxfId="19406" priority="1298" operator="equal">
      <formula>"Advised Recovery Day"</formula>
    </cfRule>
  </conditionalFormatting>
  <conditionalFormatting sqref="D91">
    <cfRule type="cellIs" dxfId="19405" priority="1299" operator="equal">
      <formula>"not used"</formula>
    </cfRule>
  </conditionalFormatting>
  <conditionalFormatting sqref="D91">
    <cfRule type="cellIs" dxfId="19404" priority="1300" operator="equal">
      <formula>"Advised Recovery Day"</formula>
    </cfRule>
  </conditionalFormatting>
  <conditionalFormatting sqref="D100">
    <cfRule type="cellIs" dxfId="19403" priority="1301" operator="equal">
      <formula>"not used"</formula>
    </cfRule>
  </conditionalFormatting>
  <conditionalFormatting sqref="D100">
    <cfRule type="cellIs" dxfId="19402" priority="1302" operator="equal">
      <formula>"Advised Recovery Day"</formula>
    </cfRule>
  </conditionalFormatting>
  <conditionalFormatting sqref="C109">
    <cfRule type="cellIs" dxfId="19401" priority="1303" operator="equal">
      <formula>"not used"</formula>
    </cfRule>
  </conditionalFormatting>
  <conditionalFormatting sqref="C109">
    <cfRule type="cellIs" dxfId="19400" priority="1304" operator="equal">
      <formula>"Advised Recovery Day"</formula>
    </cfRule>
  </conditionalFormatting>
  <conditionalFormatting sqref="D109">
    <cfRule type="cellIs" dxfId="19399" priority="1305" operator="equal">
      <formula>"not used"</formula>
    </cfRule>
  </conditionalFormatting>
  <conditionalFormatting sqref="D109">
    <cfRule type="cellIs" dxfId="19398" priority="1306" operator="equal">
      <formula>"Advised Recovery Day"</formula>
    </cfRule>
  </conditionalFormatting>
  <conditionalFormatting sqref="C118">
    <cfRule type="cellIs" dxfId="19397" priority="1307" operator="equal">
      <formula>"not used"</formula>
    </cfRule>
  </conditionalFormatting>
  <conditionalFormatting sqref="C118">
    <cfRule type="cellIs" dxfId="19396" priority="1308" operator="equal">
      <formula>"Advised Recovery Day"</formula>
    </cfRule>
  </conditionalFormatting>
  <conditionalFormatting sqref="D118">
    <cfRule type="cellIs" dxfId="19395" priority="1309" operator="equal">
      <formula>"not used"</formula>
    </cfRule>
  </conditionalFormatting>
  <conditionalFormatting sqref="D118">
    <cfRule type="cellIs" dxfId="19394" priority="1310" operator="equal">
      <formula>"Advised Recovery Day"</formula>
    </cfRule>
  </conditionalFormatting>
  <conditionalFormatting sqref="C127">
    <cfRule type="cellIs" dxfId="19393" priority="1311" operator="equal">
      <formula>"not used"</formula>
    </cfRule>
  </conditionalFormatting>
  <conditionalFormatting sqref="C127">
    <cfRule type="cellIs" dxfId="19392" priority="1312" operator="equal">
      <formula>"Advised Recovery Day"</formula>
    </cfRule>
  </conditionalFormatting>
  <conditionalFormatting sqref="D127">
    <cfRule type="cellIs" dxfId="19391" priority="1313" operator="equal">
      <formula>"not used"</formula>
    </cfRule>
  </conditionalFormatting>
  <conditionalFormatting sqref="D127">
    <cfRule type="cellIs" dxfId="19390" priority="1314" operator="equal">
      <formula>"Advised Recovery Day"</formula>
    </cfRule>
  </conditionalFormatting>
  <conditionalFormatting sqref="D99">
    <cfRule type="cellIs" dxfId="19389" priority="1315" operator="equal">
      <formula>"not used"</formula>
    </cfRule>
  </conditionalFormatting>
  <conditionalFormatting sqref="D99">
    <cfRule type="cellIs" dxfId="19388" priority="1316" operator="equal">
      <formula>"Advised Recovery Day"</formula>
    </cfRule>
  </conditionalFormatting>
  <conditionalFormatting sqref="D108">
    <cfRule type="cellIs" dxfId="19387" priority="1317" operator="equal">
      <formula>"not used"</formula>
    </cfRule>
  </conditionalFormatting>
  <conditionalFormatting sqref="D108">
    <cfRule type="cellIs" dxfId="19386" priority="1318" operator="equal">
      <formula>"Advised Recovery Day"</formula>
    </cfRule>
  </conditionalFormatting>
  <conditionalFormatting sqref="D117">
    <cfRule type="cellIs" dxfId="19385" priority="1319" operator="equal">
      <formula>"not used"</formula>
    </cfRule>
  </conditionalFormatting>
  <conditionalFormatting sqref="D117">
    <cfRule type="cellIs" dxfId="19384" priority="1320" operator="equal">
      <formula>"Advised Recovery Day"</formula>
    </cfRule>
  </conditionalFormatting>
  <conditionalFormatting sqref="D126">
    <cfRule type="cellIs" dxfId="19383" priority="1321" operator="equal">
      <formula>"not used"</formula>
    </cfRule>
  </conditionalFormatting>
  <conditionalFormatting sqref="D126">
    <cfRule type="cellIs" dxfId="19382" priority="1322" operator="equal">
      <formula>"Advised Recovery Day"</formula>
    </cfRule>
  </conditionalFormatting>
  <conditionalFormatting sqref="D135">
    <cfRule type="cellIs" dxfId="19381" priority="1323" operator="equal">
      <formula>"not used"</formula>
    </cfRule>
  </conditionalFormatting>
  <conditionalFormatting sqref="D135">
    <cfRule type="cellIs" dxfId="19380" priority="1324" operator="equal">
      <formula>"Advised Recovery Day"</formula>
    </cfRule>
  </conditionalFormatting>
  <conditionalFormatting sqref="J77">
    <cfRule type="cellIs" dxfId="19379" priority="1325" operator="equal">
      <formula>"not used"</formula>
    </cfRule>
  </conditionalFormatting>
  <conditionalFormatting sqref="J77">
    <cfRule type="cellIs" dxfId="19378" priority="1326" operator="equal">
      <formula>"Advised Recovery Day"</formula>
    </cfRule>
  </conditionalFormatting>
  <conditionalFormatting sqref="P77">
    <cfRule type="cellIs" dxfId="19377" priority="1327" operator="equal">
      <formula>"not used"</formula>
    </cfRule>
  </conditionalFormatting>
  <conditionalFormatting sqref="P77">
    <cfRule type="cellIs" dxfId="19376" priority="1328" operator="equal">
      <formula>"Advised Recovery Day"</formula>
    </cfRule>
  </conditionalFormatting>
  <conditionalFormatting sqref="V77">
    <cfRule type="cellIs" dxfId="19375" priority="1329" operator="equal">
      <formula>"not used"</formula>
    </cfRule>
  </conditionalFormatting>
  <conditionalFormatting sqref="V77">
    <cfRule type="cellIs" dxfId="19374" priority="1330" operator="equal">
      <formula>"Advised Recovery Day"</formula>
    </cfRule>
  </conditionalFormatting>
  <conditionalFormatting sqref="AB77">
    <cfRule type="cellIs" dxfId="19373" priority="1331" operator="equal">
      <formula>"not used"</formula>
    </cfRule>
  </conditionalFormatting>
  <conditionalFormatting sqref="AB77">
    <cfRule type="cellIs" dxfId="19372" priority="1332" operator="equal">
      <formula>"Advised Recovery Day"</formula>
    </cfRule>
  </conditionalFormatting>
  <conditionalFormatting sqref="AH77">
    <cfRule type="cellIs" dxfId="19371" priority="1333" operator="equal">
      <formula>"not used"</formula>
    </cfRule>
  </conditionalFormatting>
  <conditionalFormatting sqref="AH77">
    <cfRule type="cellIs" dxfId="19370" priority="1334" operator="equal">
      <formula>"Advised Recovery Day"</formula>
    </cfRule>
  </conditionalFormatting>
  <conditionalFormatting sqref="AH144">
    <cfRule type="cellIs" dxfId="19369" priority="1335" operator="equal">
      <formula>"not used"</formula>
    </cfRule>
  </conditionalFormatting>
  <conditionalFormatting sqref="AH144">
    <cfRule type="cellIs" dxfId="19368" priority="1336" operator="equal">
      <formula>"Advised Recovery Day"</formula>
    </cfRule>
  </conditionalFormatting>
  <conditionalFormatting sqref="AB144">
    <cfRule type="cellIs" dxfId="19367" priority="1337" operator="equal">
      <formula>"not used"</formula>
    </cfRule>
  </conditionalFormatting>
  <conditionalFormatting sqref="AB144">
    <cfRule type="cellIs" dxfId="19366" priority="1338" operator="equal">
      <formula>"Advised Recovery Day"</formula>
    </cfRule>
  </conditionalFormatting>
  <conditionalFormatting sqref="V144">
    <cfRule type="cellIs" dxfId="19365" priority="1339" operator="equal">
      <formula>"not used"</formula>
    </cfRule>
  </conditionalFormatting>
  <conditionalFormatting sqref="V144">
    <cfRule type="cellIs" dxfId="19364" priority="1340" operator="equal">
      <formula>"Advised Recovery Day"</formula>
    </cfRule>
  </conditionalFormatting>
  <conditionalFormatting sqref="P144">
    <cfRule type="cellIs" dxfId="19363" priority="1341" operator="equal">
      <formula>"not used"</formula>
    </cfRule>
  </conditionalFormatting>
  <conditionalFormatting sqref="P144">
    <cfRule type="cellIs" dxfId="19362" priority="1342" operator="equal">
      <formula>"Advised Recovery Day"</formula>
    </cfRule>
  </conditionalFormatting>
  <conditionalFormatting sqref="J144">
    <cfRule type="cellIs" dxfId="19361" priority="1343" operator="equal">
      <formula>"not used"</formula>
    </cfRule>
  </conditionalFormatting>
  <conditionalFormatting sqref="J144">
    <cfRule type="cellIs" dxfId="19360" priority="1344" operator="equal">
      <formula>"Advised Recovery Day"</formula>
    </cfRule>
  </conditionalFormatting>
  <conditionalFormatting sqref="D144">
    <cfRule type="cellIs" dxfId="19359" priority="1345" operator="equal">
      <formula>"not used"</formula>
    </cfRule>
  </conditionalFormatting>
  <conditionalFormatting sqref="D144">
    <cfRule type="cellIs" dxfId="19358" priority="1346" operator="equal">
      <formula>"Advised Recovery Day"</formula>
    </cfRule>
  </conditionalFormatting>
  <conditionalFormatting sqref="E81:F81">
    <cfRule type="cellIs" dxfId="19357" priority="1347" operator="equal">
      <formula>"not used"</formula>
    </cfRule>
  </conditionalFormatting>
  <conditionalFormatting sqref="E81:F81">
    <cfRule type="cellIs" dxfId="19356" priority="1348" operator="equal">
      <formula>"Advised Recovery Day"</formula>
    </cfRule>
  </conditionalFormatting>
  <conditionalFormatting sqref="AG81">
    <cfRule type="cellIs" dxfId="19355" priority="1349" operator="equal">
      <formula>"not used"</formula>
    </cfRule>
  </conditionalFormatting>
  <conditionalFormatting sqref="AG81">
    <cfRule type="cellIs" dxfId="19354" priority="1350" operator="equal">
      <formula>"Advised Recovery Day"</formula>
    </cfRule>
  </conditionalFormatting>
  <conditionalFormatting sqref="AH81">
    <cfRule type="cellIs" dxfId="19353" priority="1351" operator="equal">
      <formula>"not used"</formula>
    </cfRule>
  </conditionalFormatting>
  <conditionalFormatting sqref="AH81">
    <cfRule type="cellIs" dxfId="19352" priority="1352" operator="equal">
      <formula>"Advised Recovery Day"</formula>
    </cfRule>
  </conditionalFormatting>
  <conditionalFormatting sqref="AI81:AJ81">
    <cfRule type="cellIs" dxfId="19351" priority="1353" operator="equal">
      <formula>"not used"</formula>
    </cfRule>
  </conditionalFormatting>
  <conditionalFormatting sqref="AI81:AJ81">
    <cfRule type="cellIs" dxfId="19350" priority="1354" operator="equal">
      <formula>"Advised Recovery Day"</formula>
    </cfRule>
  </conditionalFormatting>
  <conditionalFormatting sqref="AG14">
    <cfRule type="cellIs" dxfId="19349" priority="1355" operator="equal">
      <formula>"not used"</formula>
    </cfRule>
  </conditionalFormatting>
  <conditionalFormatting sqref="AG14">
    <cfRule type="cellIs" dxfId="19348" priority="1356" operator="equal">
      <formula>"Advised Recovery Day"</formula>
    </cfRule>
  </conditionalFormatting>
  <conditionalFormatting sqref="AH14">
    <cfRule type="cellIs" dxfId="19347" priority="1357" operator="equal">
      <formula>"not used"</formula>
    </cfRule>
  </conditionalFormatting>
  <conditionalFormatting sqref="AH14">
    <cfRule type="cellIs" dxfId="19346" priority="1358" operator="equal">
      <formula>"Advised Recovery Day"</formula>
    </cfRule>
  </conditionalFormatting>
  <conditionalFormatting sqref="AI14:AJ14">
    <cfRule type="cellIs" dxfId="19345" priority="1359" operator="equal">
      <formula>"not used"</formula>
    </cfRule>
  </conditionalFormatting>
  <conditionalFormatting sqref="AI14:AJ14">
    <cfRule type="cellIs" dxfId="19344" priority="1360" operator="equal">
      <formula>"Advised Recovery Day"</formula>
    </cfRule>
  </conditionalFormatting>
  <conditionalFormatting sqref="U14">
    <cfRule type="cellIs" dxfId="19343" priority="1361" operator="equal">
      <formula>"not used"</formula>
    </cfRule>
  </conditionalFormatting>
  <conditionalFormatting sqref="U14">
    <cfRule type="cellIs" dxfId="19342" priority="1362" operator="equal">
      <formula>"Advised Recovery Day"</formula>
    </cfRule>
  </conditionalFormatting>
  <conditionalFormatting sqref="V14">
    <cfRule type="cellIs" dxfId="19341" priority="1363" operator="equal">
      <formula>"not used"</formula>
    </cfRule>
  </conditionalFormatting>
  <conditionalFormatting sqref="V14">
    <cfRule type="cellIs" dxfId="19340" priority="1364" operator="equal">
      <formula>"Advised Recovery Day"</formula>
    </cfRule>
  </conditionalFormatting>
  <conditionalFormatting sqref="W14:X14">
    <cfRule type="cellIs" dxfId="19339" priority="1365" operator="equal">
      <formula>"not used"</formula>
    </cfRule>
  </conditionalFormatting>
  <conditionalFormatting sqref="W14:X14">
    <cfRule type="cellIs" dxfId="19338" priority="1366" operator="equal">
      <formula>"Advised Recovery Day"</formula>
    </cfRule>
  </conditionalFormatting>
  <conditionalFormatting sqref="AA14">
    <cfRule type="cellIs" dxfId="19337" priority="1367" operator="equal">
      <formula>"not used"</formula>
    </cfRule>
  </conditionalFormatting>
  <conditionalFormatting sqref="AA14">
    <cfRule type="cellIs" dxfId="19336" priority="1368" operator="equal">
      <formula>"Advised Recovery Day"</formula>
    </cfRule>
  </conditionalFormatting>
  <conditionalFormatting sqref="AB14">
    <cfRule type="cellIs" dxfId="19335" priority="1369" operator="equal">
      <formula>"not used"</formula>
    </cfRule>
  </conditionalFormatting>
  <conditionalFormatting sqref="AB14">
    <cfRule type="cellIs" dxfId="19334" priority="1370" operator="equal">
      <formula>"Advised Recovery Day"</formula>
    </cfRule>
  </conditionalFormatting>
  <conditionalFormatting sqref="AC14:AD14">
    <cfRule type="cellIs" dxfId="19333" priority="1371" operator="equal">
      <formula>"not used"</formula>
    </cfRule>
  </conditionalFormatting>
  <conditionalFormatting sqref="AC14:AD14">
    <cfRule type="cellIs" dxfId="19332" priority="1372" operator="equal">
      <formula>"Advised Recovery Day"</formula>
    </cfRule>
  </conditionalFormatting>
  <conditionalFormatting sqref="U81">
    <cfRule type="cellIs" dxfId="19331" priority="1373" operator="equal">
      <formula>"not used"</formula>
    </cfRule>
  </conditionalFormatting>
  <conditionalFormatting sqref="U81">
    <cfRule type="cellIs" dxfId="19330" priority="1374" operator="equal">
      <formula>"Advised Recovery Day"</formula>
    </cfRule>
  </conditionalFormatting>
  <conditionalFormatting sqref="V81">
    <cfRule type="cellIs" dxfId="19329" priority="1375" operator="equal">
      <formula>"not used"</formula>
    </cfRule>
  </conditionalFormatting>
  <conditionalFormatting sqref="V81">
    <cfRule type="cellIs" dxfId="19328" priority="1376" operator="equal">
      <formula>"Advised Recovery Day"</formula>
    </cfRule>
  </conditionalFormatting>
  <conditionalFormatting sqref="W81:X81">
    <cfRule type="cellIs" dxfId="19327" priority="1377" operator="equal">
      <formula>"not used"</formula>
    </cfRule>
  </conditionalFormatting>
  <conditionalFormatting sqref="W81:X81">
    <cfRule type="cellIs" dxfId="19326" priority="1378" operator="equal">
      <formula>"Advised Recovery Day"</formula>
    </cfRule>
  </conditionalFormatting>
  <conditionalFormatting sqref="AA81">
    <cfRule type="cellIs" dxfId="19325" priority="1379" operator="equal">
      <formula>"not used"</formula>
    </cfRule>
  </conditionalFormatting>
  <conditionalFormatting sqref="AA81">
    <cfRule type="cellIs" dxfId="19324" priority="1380" operator="equal">
      <formula>"Advised Recovery Day"</formula>
    </cfRule>
  </conditionalFormatting>
  <conditionalFormatting sqref="AB81">
    <cfRule type="cellIs" dxfId="19323" priority="1381" operator="equal">
      <formula>"not used"</formula>
    </cfRule>
  </conditionalFormatting>
  <conditionalFormatting sqref="AB81">
    <cfRule type="cellIs" dxfId="19322" priority="1382" operator="equal">
      <formula>"Advised Recovery Day"</formula>
    </cfRule>
  </conditionalFormatting>
  <conditionalFormatting sqref="AC81:AD81">
    <cfRule type="cellIs" dxfId="19321" priority="1383" operator="equal">
      <formula>"not used"</formula>
    </cfRule>
  </conditionalFormatting>
  <conditionalFormatting sqref="AC81:AD81">
    <cfRule type="cellIs" dxfId="19320" priority="1384" operator="equal">
      <formula>"Advised Recovery Day"</formula>
    </cfRule>
  </conditionalFormatting>
  <conditionalFormatting sqref="I81">
    <cfRule type="cellIs" dxfId="19319" priority="1385" operator="equal">
      <formula>"not used"</formula>
    </cfRule>
  </conditionalFormatting>
  <conditionalFormatting sqref="I81">
    <cfRule type="cellIs" dxfId="19318" priority="1386" operator="equal">
      <formula>"Advised Recovery Day"</formula>
    </cfRule>
  </conditionalFormatting>
  <conditionalFormatting sqref="J81">
    <cfRule type="cellIs" dxfId="19317" priority="1387" operator="equal">
      <formula>"not used"</formula>
    </cfRule>
  </conditionalFormatting>
  <conditionalFormatting sqref="J81">
    <cfRule type="cellIs" dxfId="19316" priority="1388" operator="equal">
      <formula>"Advised Recovery Day"</formula>
    </cfRule>
  </conditionalFormatting>
  <conditionalFormatting sqref="K81:L81">
    <cfRule type="cellIs" dxfId="19315" priority="1389" operator="equal">
      <formula>"not used"</formula>
    </cfRule>
  </conditionalFormatting>
  <conditionalFormatting sqref="K81:L81">
    <cfRule type="cellIs" dxfId="19314" priority="1390" operator="equal">
      <formula>"Advised Recovery Day"</formula>
    </cfRule>
  </conditionalFormatting>
  <conditionalFormatting sqref="O81">
    <cfRule type="cellIs" dxfId="19313" priority="1391" operator="equal">
      <formula>"not used"</formula>
    </cfRule>
  </conditionalFormatting>
  <conditionalFormatting sqref="O81">
    <cfRule type="cellIs" dxfId="19312" priority="1392" operator="equal">
      <formula>"Advised Recovery Day"</formula>
    </cfRule>
  </conditionalFormatting>
  <conditionalFormatting sqref="P81">
    <cfRule type="cellIs" dxfId="19311" priority="1393" operator="equal">
      <formula>"not used"</formula>
    </cfRule>
  </conditionalFormatting>
  <conditionalFormatting sqref="P81">
    <cfRule type="cellIs" dxfId="19310" priority="1394" operator="equal">
      <formula>"Advised Recovery Day"</formula>
    </cfRule>
  </conditionalFormatting>
  <conditionalFormatting sqref="Q81:R81">
    <cfRule type="cellIs" dxfId="19309" priority="1395" operator="equal">
      <formula>"not used"</formula>
    </cfRule>
  </conditionalFormatting>
  <conditionalFormatting sqref="Q81:R81">
    <cfRule type="cellIs" dxfId="19308" priority="1396" operator="equal">
      <formula>"Advised Recovery Day"</formula>
    </cfRule>
  </conditionalFormatting>
  <conditionalFormatting sqref="I14">
    <cfRule type="cellIs" dxfId="19307" priority="1397" operator="equal">
      <formula>"not used"</formula>
    </cfRule>
  </conditionalFormatting>
  <conditionalFormatting sqref="I14">
    <cfRule type="cellIs" dxfId="19306" priority="1398" operator="equal">
      <formula>"Advised Recovery Day"</formula>
    </cfRule>
  </conditionalFormatting>
  <conditionalFormatting sqref="J14">
    <cfRule type="cellIs" dxfId="19305" priority="1399" operator="equal">
      <formula>"not used"</formula>
    </cfRule>
  </conditionalFormatting>
  <conditionalFormatting sqref="J14">
    <cfRule type="cellIs" dxfId="19304" priority="1400" operator="equal">
      <formula>"Advised Recovery Day"</formula>
    </cfRule>
  </conditionalFormatting>
  <conditionalFormatting sqref="K14:L14">
    <cfRule type="cellIs" dxfId="19303" priority="1401" operator="equal">
      <formula>"not used"</formula>
    </cfRule>
  </conditionalFormatting>
  <conditionalFormatting sqref="K14:L14">
    <cfRule type="cellIs" dxfId="19302" priority="1402" operator="equal">
      <formula>"Advised Recovery Day"</formula>
    </cfRule>
  </conditionalFormatting>
  <conditionalFormatting sqref="O14">
    <cfRule type="cellIs" dxfId="19301" priority="1403" operator="equal">
      <formula>"not used"</formula>
    </cfRule>
  </conditionalFormatting>
  <conditionalFormatting sqref="O14">
    <cfRule type="cellIs" dxfId="19300" priority="1404" operator="equal">
      <formula>"Advised Recovery Day"</formula>
    </cfRule>
  </conditionalFormatting>
  <conditionalFormatting sqref="P14">
    <cfRule type="cellIs" dxfId="19299" priority="1405" operator="equal">
      <formula>"not used"</formula>
    </cfRule>
  </conditionalFormatting>
  <conditionalFormatting sqref="P14">
    <cfRule type="cellIs" dxfId="19298" priority="1406" operator="equal">
      <formula>"Advised Recovery Day"</formula>
    </cfRule>
  </conditionalFormatting>
  <conditionalFormatting sqref="Q14:R14">
    <cfRule type="cellIs" dxfId="19297" priority="1407" operator="equal">
      <formula>"not used"</formula>
    </cfRule>
  </conditionalFormatting>
  <conditionalFormatting sqref="Q14:R14">
    <cfRule type="cellIs" dxfId="19296" priority="1408" operator="equal">
      <formula>"Advised Recovery Day"</formula>
    </cfRule>
  </conditionalFormatting>
  <dataValidations count="9">
    <dataValidation type="list" allowBlank="1" sqref="C71 C138" xr:uid="{00000000-0002-0000-0900-000000000000}">
      <formula1>"bench press,strict press,pushups,dips,lu raises,dumbbell shoulder press,cable flys,shoulder raise machine,dumbbell bench press,handstand pushups,handstand holds"</formula1>
    </dataValidation>
    <dataValidation type="list" allowBlank="1" sqref="O72 AA72 O139 AA139" xr:uid="{00000000-0002-0000-0900-000001000000}">
      <formula1>"leg extensions,leg press,lunges,bulgarian split squats,hack squat,belt squat,step ups"</formula1>
    </dataValidation>
    <dataValidation type="list" allowBlank="1" sqref="O73 O140" xr:uid="{00000000-0002-0000-0900-000002000000}">
      <formula1>"box jump,broad jump,vertical jump,jump squats,jumping back squats"</formula1>
    </dataValidation>
    <dataValidation type="list" allowBlank="1" showErrorMessage="1" sqref="F23 L23 R23 X23 AD23 AJ23 F32 L32 R32 X32 AD32 AJ32 F41 L41 R41 X41 AD41 AJ41 F50 L50 R50 X50 AD50 AJ50 F59 L59 R59 X59 AD59 AJ59 F68 L68 R68 X68 AD68 AJ68 F90 L90 R90 X90 AD90 AJ90 F99 L99 R99 X99 AD99 AJ99 F108 L108 R108 X108 AD108 AJ108 F117 L117 R117 X117 AD117 AJ117 F126 L126 R126 X126 AD126 AJ126 F135 L135 R135 X135 AD135 AJ135" xr:uid="{00000000-0002-0000-0900-000003000000}">
      <formula1>"no fatigue,little fatigue,some fatigue,significant fatigue,too much fatigue"</formula1>
    </dataValidation>
    <dataValidation type="list" allowBlank="1" sqref="O71 AA71 O138 AA138" xr:uid="{00000000-0002-0000-0900-000004000000}">
      <formula1>"pullups,BTN pullsups,facepulls,bent over raises,bent over external rotations,t bar rows,barbell rows,dumbbell rows,pendley rows,lat pulldowns,BTN lat pulldowns,cable rows"</formula1>
    </dataValidation>
    <dataValidation type="list" allowBlank="1" showErrorMessage="1" sqref="D23 J23 P23 V23 AB23 AH23 D32 J32 P32 V32 AB32 AH32 D41 J41 P41 V41 AB41 AH41 D50 J50 P50 V50 AB50 AH50 D59 J59 P59 V59 AB59 AH59 D68 J68 P68 V68 AB68 AH68 D90 J90 P90 V90 AB90 AH90 D99 J99 P99 V99 AB99 AH99 D108 J108 P108 V108 AB108 AH108 D117 J117 P117 V117 AB117 AH117 D126 J126 P126 V126 AB126 AH126 D135 J135 P135 V135 AB135 AH135" xr:uid="{00000000-0002-0000-0900-000005000000}">
      <formula1>"very light,light,medium,heavy,very heavy"</formula1>
    </dataValidation>
    <dataValidation type="list" allowBlank="1" sqref="C72 C139" xr:uid="{00000000-0002-0000-0900-000006000000}">
      <formula1>"hamstring curls,stiff leg deadlifts,RDL,glute ham raise,hyperextension,single leg RDL,leg kickbacks,hip thrusts,kettlebell swings"</formula1>
    </dataValidation>
    <dataValidation type="list" allowBlank="1" showErrorMessage="1" sqref="D77 J77 P77 V77 AB77 AH77 D144 J144 P144 V144 AB144 AH144" xr:uid="{00000000-0002-0000-0900-000007000000}">
      <formula1>"0.0,1.0,2.0,3.0,4.0,5.0,6.0,7.0,8.0,9.0,10.0"</formula1>
    </dataValidation>
    <dataValidation type="list" allowBlank="1" sqref="C73 AA73 C140 AA140" xr:uid="{00000000-0002-0000-0900-000008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Q876"/>
  <sheetViews>
    <sheetView workbookViewId="0"/>
  </sheetViews>
  <sheetFormatPr defaultColWidth="14.44140625" defaultRowHeight="15.75" customHeight="1" x14ac:dyDescent="0.25"/>
  <cols>
    <col min="1" max="2" width="9.109375" customWidth="1"/>
    <col min="3" max="3" width="27.33203125" customWidth="1"/>
    <col min="4" max="4" width="80.109375" customWidth="1"/>
    <col min="5" max="5" width="63.6640625" customWidth="1"/>
    <col min="6" max="6" width="17" customWidth="1"/>
    <col min="7" max="8" width="9.109375" customWidth="1"/>
    <col min="9" max="9" width="27.33203125" customWidth="1"/>
    <col min="10" max="10" width="38.33203125" customWidth="1"/>
    <col min="11" max="11" width="41" customWidth="1"/>
    <col min="12" max="12" width="17" customWidth="1"/>
    <col min="13" max="14" width="9.109375" customWidth="1"/>
    <col min="15" max="15" width="27.33203125" customWidth="1"/>
    <col min="16" max="16" width="43.6640625" customWidth="1"/>
    <col min="17" max="17" width="33.44140625" customWidth="1"/>
    <col min="18" max="18" width="17" customWidth="1"/>
    <col min="19" max="20" width="9.109375" customWidth="1"/>
    <col min="21" max="21" width="27.33203125" customWidth="1"/>
    <col min="22" max="23" width="28.4414062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38.33203125" customWidth="1"/>
    <col min="35" max="35" width="33.5546875" customWidth="1"/>
    <col min="36" max="36" width="17" customWidth="1"/>
    <col min="37" max="37" width="9.109375" customWidth="1"/>
    <col min="38" max="38" width="9.109375" hidden="1" customWidth="1"/>
    <col min="39" max="39" width="27.33203125" hidden="1" customWidth="1"/>
    <col min="40" max="40" width="46.88671875" hidden="1" customWidth="1"/>
    <col min="41" max="41" width="34.5546875" hidden="1" customWidth="1"/>
    <col min="42" max="42" width="17" hidden="1" customWidth="1"/>
    <col min="43" max="43" width="9.109375" hidden="1" customWidth="1"/>
  </cols>
  <sheetData>
    <row r="1" spans="1:43" ht="14.4" x14ac:dyDescent="0.3">
      <c r="A1" s="7"/>
      <c r="B1" s="62" t="s">
        <v>83</v>
      </c>
      <c r="C1" s="10" t="s">
        <v>631</v>
      </c>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c r="AL1" s="7"/>
      <c r="AM1" s="7"/>
      <c r="AN1" s="7"/>
      <c r="AO1" s="7"/>
      <c r="AP1" s="7"/>
      <c r="AQ1" s="7"/>
    </row>
    <row r="2" spans="1:43" ht="14.4" x14ac:dyDescent="0.3">
      <c r="A2" s="7"/>
      <c r="B2" s="108" t="s">
        <v>85</v>
      </c>
      <c r="C2" s="86"/>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c r="AL2" s="7"/>
      <c r="AM2" s="7"/>
      <c r="AN2" s="7"/>
      <c r="AO2" s="7"/>
      <c r="AP2" s="7"/>
      <c r="AQ2" s="7"/>
    </row>
    <row r="3" spans="1:43" ht="14.4" x14ac:dyDescent="0.3">
      <c r="A3" s="7"/>
      <c r="B3" s="86"/>
      <c r="C3" s="86"/>
      <c r="D3" s="10"/>
      <c r="E3" s="10"/>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7"/>
      <c r="AL3" s="7"/>
      <c r="AM3" s="7"/>
      <c r="AN3" s="7"/>
      <c r="AO3" s="7"/>
      <c r="AP3" s="7"/>
      <c r="AQ3" s="7"/>
    </row>
    <row r="4" spans="1:43" ht="14.4" x14ac:dyDescent="0.3">
      <c r="A4" s="7"/>
      <c r="B4" s="13">
        <v>1</v>
      </c>
      <c r="C4" s="10" t="s">
        <v>632</v>
      </c>
      <c r="D4" s="7"/>
      <c r="E4" s="7"/>
      <c r="F4" s="7"/>
      <c r="G4" s="7"/>
      <c r="H4" s="7"/>
      <c r="I4" s="7"/>
      <c r="J4" s="7"/>
      <c r="K4" s="7"/>
      <c r="L4" s="7"/>
      <c r="M4" s="7"/>
      <c r="N4" s="7"/>
      <c r="O4" s="7"/>
      <c r="P4" s="7"/>
      <c r="Q4" s="7"/>
      <c r="R4" s="7"/>
      <c r="S4" s="7"/>
      <c r="T4" s="7"/>
      <c r="U4" s="7"/>
      <c r="V4" s="7"/>
      <c r="W4" s="7"/>
      <c r="X4" s="7"/>
      <c r="Y4" s="7"/>
      <c r="Z4" s="7"/>
      <c r="AA4" s="7"/>
      <c r="AB4" s="7"/>
      <c r="AC4" s="10"/>
      <c r="AD4" s="7"/>
      <c r="AE4" s="7"/>
      <c r="AF4" s="7"/>
      <c r="AG4" s="7"/>
      <c r="AH4" s="7"/>
      <c r="AI4" s="7"/>
      <c r="AJ4" s="7"/>
      <c r="AK4" s="7"/>
      <c r="AL4" s="7"/>
      <c r="AM4" s="7"/>
      <c r="AN4" s="7"/>
      <c r="AO4" s="7"/>
      <c r="AP4" s="7"/>
      <c r="AQ4" s="7"/>
    </row>
    <row r="5" spans="1:43" ht="14.4" x14ac:dyDescent="0.3">
      <c r="A5" s="7"/>
      <c r="B5" s="13">
        <v>2</v>
      </c>
      <c r="C5" s="10" t="s">
        <v>349</v>
      </c>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7"/>
      <c r="AP5" s="7"/>
      <c r="AQ5" s="7"/>
    </row>
    <row r="6" spans="1:43" ht="14.4" x14ac:dyDescent="0.3">
      <c r="A6" s="7"/>
      <c r="B6" s="13">
        <v>3</v>
      </c>
      <c r="C6" s="10" t="s">
        <v>633</v>
      </c>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c r="AL6" s="7"/>
      <c r="AM6" s="7"/>
      <c r="AN6" s="7"/>
      <c r="AO6" s="7"/>
      <c r="AP6" s="7"/>
      <c r="AQ6" s="7"/>
    </row>
    <row r="7" spans="1:43" ht="14.4" x14ac:dyDescent="0.3">
      <c r="A7" s="7"/>
      <c r="B7" s="13">
        <v>4</v>
      </c>
      <c r="C7" s="10" t="s">
        <v>634</v>
      </c>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c r="AL7" s="7"/>
      <c r="AM7" s="7"/>
      <c r="AN7" s="7"/>
      <c r="AO7" s="7"/>
      <c r="AP7" s="7"/>
      <c r="AQ7" s="7"/>
    </row>
    <row r="8" spans="1:43" ht="14.4" x14ac:dyDescent="0.3">
      <c r="A8" s="7"/>
      <c r="B8" s="7"/>
      <c r="C8" s="7"/>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c r="AL8" s="7"/>
      <c r="AM8" s="7"/>
      <c r="AN8" s="7"/>
      <c r="AO8" s="7"/>
      <c r="AP8" s="7"/>
      <c r="AQ8" s="7"/>
    </row>
    <row r="9" spans="1:43" ht="14.4" x14ac:dyDescent="0.3">
      <c r="A9" s="7"/>
      <c r="B9" s="7"/>
      <c r="C9" s="14" t="s">
        <v>90</v>
      </c>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c r="AQ9" s="7"/>
    </row>
    <row r="10" spans="1:43"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row>
    <row r="11" spans="1:43" ht="14.4" x14ac:dyDescent="0.3">
      <c r="A11" s="7"/>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row>
    <row r="12" spans="1:43" ht="15" customHeight="1" x14ac:dyDescent="0.3">
      <c r="A12" s="7"/>
      <c r="B12" s="98" t="s">
        <v>91</v>
      </c>
      <c r="C12" s="91" t="s">
        <v>635</v>
      </c>
      <c r="D12" s="92"/>
      <c r="E12" s="92"/>
      <c r="F12" s="109"/>
      <c r="G12" s="7"/>
      <c r="H12" s="98" t="s">
        <v>91</v>
      </c>
      <c r="I12" s="97" t="s">
        <v>636</v>
      </c>
      <c r="J12" s="92"/>
      <c r="K12" s="92"/>
      <c r="L12" s="93"/>
      <c r="M12" s="7"/>
      <c r="N12" s="98" t="s">
        <v>91</v>
      </c>
      <c r="O12" s="91" t="s">
        <v>637</v>
      </c>
      <c r="P12" s="92"/>
      <c r="Q12" s="92"/>
      <c r="R12" s="93"/>
      <c r="S12" s="7"/>
      <c r="T12" s="98" t="s">
        <v>91</v>
      </c>
      <c r="U12" s="97" t="s">
        <v>638</v>
      </c>
      <c r="V12" s="92"/>
      <c r="W12" s="92"/>
      <c r="X12" s="93"/>
      <c r="Y12" s="7"/>
      <c r="Z12" s="98" t="s">
        <v>91</v>
      </c>
      <c r="AA12" s="101" t="s">
        <v>639</v>
      </c>
      <c r="AB12" s="92"/>
      <c r="AC12" s="92"/>
      <c r="AD12" s="93"/>
      <c r="AE12" s="7"/>
      <c r="AF12" s="98" t="s">
        <v>91</v>
      </c>
      <c r="AG12" s="97" t="s">
        <v>640</v>
      </c>
      <c r="AH12" s="92"/>
      <c r="AI12" s="92"/>
      <c r="AJ12" s="93"/>
      <c r="AK12" s="7"/>
      <c r="AL12" s="98"/>
      <c r="AM12" s="97"/>
      <c r="AN12" s="92"/>
      <c r="AO12" s="92"/>
      <c r="AP12" s="93"/>
      <c r="AQ12" s="7"/>
    </row>
    <row r="13" spans="1:43" ht="15" customHeight="1" x14ac:dyDescent="0.3">
      <c r="A13" s="7"/>
      <c r="B13" s="99"/>
      <c r="C13" s="94"/>
      <c r="D13" s="95"/>
      <c r="E13" s="95"/>
      <c r="F13" s="107"/>
      <c r="G13" s="7"/>
      <c r="H13" s="99"/>
      <c r="I13" s="94"/>
      <c r="J13" s="95"/>
      <c r="K13" s="95"/>
      <c r="L13" s="96"/>
      <c r="M13" s="7"/>
      <c r="N13" s="99"/>
      <c r="O13" s="94"/>
      <c r="P13" s="95"/>
      <c r="Q13" s="95"/>
      <c r="R13" s="96"/>
      <c r="S13" s="7"/>
      <c r="T13" s="99"/>
      <c r="U13" s="94"/>
      <c r="V13" s="95"/>
      <c r="W13" s="95"/>
      <c r="X13" s="96"/>
      <c r="Y13" s="7"/>
      <c r="Z13" s="99"/>
      <c r="AA13" s="94"/>
      <c r="AB13" s="95"/>
      <c r="AC13" s="95"/>
      <c r="AD13" s="96"/>
      <c r="AE13" s="7"/>
      <c r="AF13" s="99"/>
      <c r="AG13" s="94"/>
      <c r="AH13" s="95"/>
      <c r="AI13" s="95"/>
      <c r="AJ13" s="96"/>
      <c r="AK13" s="7"/>
      <c r="AL13" s="99"/>
      <c r="AM13" s="94"/>
      <c r="AN13" s="95"/>
      <c r="AO13" s="95"/>
      <c r="AP13" s="96"/>
      <c r="AQ13" s="7"/>
    </row>
    <row r="14" spans="1:43" ht="15.6" x14ac:dyDescent="0.3">
      <c r="A14" s="7"/>
      <c r="B14" s="99"/>
      <c r="C14" s="18" t="s">
        <v>99</v>
      </c>
      <c r="D14" s="19">
        <f>SUM(G15:G77)</f>
        <v>49</v>
      </c>
      <c r="E14" s="20" t="s">
        <v>100</v>
      </c>
      <c r="F14" s="21" t="str">
        <f>IF(D14&lt;=20,"Very Small",IF(D14&lt;=50,"Small",IF(D14&lt;=70,"Medium",IF(D14&lt;=100,"Large","Very Large"))))</f>
        <v>Small</v>
      </c>
      <c r="G14" s="7"/>
      <c r="H14" s="99"/>
      <c r="I14" s="18" t="s">
        <v>99</v>
      </c>
      <c r="J14" s="19">
        <f>SUM(M15:M77)</f>
        <v>66</v>
      </c>
      <c r="K14" s="20" t="s">
        <v>100</v>
      </c>
      <c r="L14" s="21" t="str">
        <f>IF(J14&lt;=20,"Very Small",IF(J14&lt;=50,"Small",IF(J14&lt;=70,"Medium",IF(J14&lt;=100,"Large","Very Large"))))</f>
        <v>Medium</v>
      </c>
      <c r="M14" s="7"/>
      <c r="N14" s="99"/>
      <c r="O14" s="18" t="s">
        <v>99</v>
      </c>
      <c r="P14" s="19">
        <f>SUM(S15:S77)</f>
        <v>48</v>
      </c>
      <c r="Q14" s="20" t="s">
        <v>100</v>
      </c>
      <c r="R14" s="21" t="str">
        <f>IF(P14&lt;=20,"Very Small",IF(P14&lt;=50,"Small",IF(P14&lt;=70,"Medium",IF(P14&lt;=100,"Large","Very Large"))))</f>
        <v>Small</v>
      </c>
      <c r="S14" s="7"/>
      <c r="T14" s="99"/>
      <c r="U14" s="18" t="s">
        <v>99</v>
      </c>
      <c r="V14" s="19">
        <f>SUM(Y15:Y77)</f>
        <v>12</v>
      </c>
      <c r="W14" s="20" t="s">
        <v>100</v>
      </c>
      <c r="X14" s="21" t="str">
        <f>IF(V14&lt;=20,"Very Small",IF(V14&lt;=50,"Small",IF(V14&lt;=70,"Medium",IF(V14&lt;=100,"Large","Very Large"))))</f>
        <v>Very Small</v>
      </c>
      <c r="Y14" s="7"/>
      <c r="Z14" s="99"/>
      <c r="AA14" s="18" t="s">
        <v>99</v>
      </c>
      <c r="AB14" s="19">
        <f>SUM(AE15:AE77)</f>
        <v>16</v>
      </c>
      <c r="AC14" s="20" t="s">
        <v>100</v>
      </c>
      <c r="AD14" s="21" t="str">
        <f>IF(AB14&lt;=20,"Very Small",IF(AB14&lt;=50,"Small",IF(AB14&lt;=70,"Medium",IF(AB14&lt;=100,"Large","Very Large"))))</f>
        <v>Very Small</v>
      </c>
      <c r="AE14" s="7"/>
      <c r="AF14" s="99"/>
      <c r="AG14" s="18" t="s">
        <v>99</v>
      </c>
      <c r="AH14" s="19">
        <f>SUM(AK15:AK77)</f>
        <v>59</v>
      </c>
      <c r="AI14" s="20" t="s">
        <v>100</v>
      </c>
      <c r="AJ14" s="21" t="str">
        <f>IF(AH14&lt;=20,"Very Small",IF(AH14&lt;=50,"Small",IF(AH14&lt;=70,"Medium",IF(AH14&lt;=100,"Large","Very Large"))))</f>
        <v>Medium</v>
      </c>
      <c r="AK14" s="7"/>
      <c r="AL14" s="99"/>
      <c r="AM14" s="18"/>
      <c r="AN14" s="19"/>
      <c r="AO14" s="20"/>
      <c r="AP14" s="21"/>
      <c r="AQ14" s="7"/>
    </row>
    <row r="15" spans="1:43" ht="15.6" x14ac:dyDescent="0.3">
      <c r="A15" s="7"/>
      <c r="B15" s="99"/>
      <c r="C15" s="25" t="s">
        <v>101</v>
      </c>
      <c r="D15" s="26" t="s">
        <v>102</v>
      </c>
      <c r="E15" s="27"/>
      <c r="F15" s="28" t="s">
        <v>103</v>
      </c>
      <c r="G15" s="7"/>
      <c r="H15" s="99"/>
      <c r="I15" s="25" t="s">
        <v>101</v>
      </c>
      <c r="J15" s="26" t="s">
        <v>102</v>
      </c>
      <c r="K15" s="27"/>
      <c r="L15" s="28" t="s">
        <v>103</v>
      </c>
      <c r="M15" s="7"/>
      <c r="N15" s="99"/>
      <c r="O15" s="29" t="s">
        <v>105</v>
      </c>
      <c r="P15" s="26" t="s">
        <v>102</v>
      </c>
      <c r="Q15" s="27"/>
      <c r="R15" s="28" t="s">
        <v>103</v>
      </c>
      <c r="S15" s="7"/>
      <c r="T15" s="99"/>
      <c r="U15" s="25" t="s">
        <v>101</v>
      </c>
      <c r="V15" s="26" t="s">
        <v>102</v>
      </c>
      <c r="W15" s="27"/>
      <c r="X15" s="28" t="s">
        <v>103</v>
      </c>
      <c r="Y15" s="7"/>
      <c r="Z15" s="99"/>
      <c r="AA15" s="25" t="s">
        <v>101</v>
      </c>
      <c r="AB15" s="26" t="s">
        <v>102</v>
      </c>
      <c r="AC15" s="27"/>
      <c r="AD15" s="28" t="s">
        <v>103</v>
      </c>
      <c r="AE15" s="7"/>
      <c r="AF15" s="99"/>
      <c r="AG15" s="25" t="s">
        <v>101</v>
      </c>
      <c r="AH15" s="26" t="s">
        <v>102</v>
      </c>
      <c r="AI15" s="27"/>
      <c r="AJ15" s="28" t="s">
        <v>103</v>
      </c>
      <c r="AK15" s="7"/>
      <c r="AL15" s="99"/>
      <c r="AM15" s="30"/>
      <c r="AN15" s="31" t="s">
        <v>106</v>
      </c>
      <c r="AO15" s="32" t="s">
        <v>107</v>
      </c>
      <c r="AP15" s="33" t="s">
        <v>108</v>
      </c>
      <c r="AQ15" s="7"/>
    </row>
    <row r="16" spans="1:43" ht="14.4" x14ac:dyDescent="0.3">
      <c r="A16" s="7"/>
      <c r="B16" s="99"/>
      <c r="C16" s="34" t="s">
        <v>109</v>
      </c>
      <c r="D16" s="34"/>
      <c r="E16" s="34"/>
      <c r="F16" s="35"/>
      <c r="G16" s="7"/>
      <c r="H16" s="99"/>
      <c r="I16" s="34" t="s">
        <v>109</v>
      </c>
      <c r="J16" s="36" t="s">
        <v>399</v>
      </c>
      <c r="K16" s="34"/>
      <c r="L16" s="35"/>
      <c r="M16" s="7"/>
      <c r="N16" s="99"/>
      <c r="O16" s="34" t="s">
        <v>109</v>
      </c>
      <c r="P16" s="36" t="s">
        <v>641</v>
      </c>
      <c r="Q16" s="36" t="s">
        <v>642</v>
      </c>
      <c r="R16" s="35"/>
      <c r="S16" s="7"/>
      <c r="T16" s="99"/>
      <c r="U16" s="34" t="s">
        <v>109</v>
      </c>
      <c r="V16" s="34"/>
      <c r="W16" s="34"/>
      <c r="X16" s="35"/>
      <c r="Y16" s="7"/>
      <c r="Z16" s="99"/>
      <c r="AA16" s="34" t="s">
        <v>109</v>
      </c>
      <c r="AB16" s="34"/>
      <c r="AC16" s="34"/>
      <c r="AD16" s="35"/>
      <c r="AE16" s="7"/>
      <c r="AF16" s="99"/>
      <c r="AG16" s="34" t="s">
        <v>109</v>
      </c>
      <c r="AH16" s="36" t="s">
        <v>399</v>
      </c>
      <c r="AI16" s="34"/>
      <c r="AJ16" s="35"/>
      <c r="AK16" s="7"/>
      <c r="AL16" s="99"/>
      <c r="AM16" s="38" t="s">
        <v>113</v>
      </c>
      <c r="AN16" s="38" t="s">
        <v>643</v>
      </c>
      <c r="AO16" s="38" t="s">
        <v>115</v>
      </c>
      <c r="AP16" s="39" t="s">
        <v>116</v>
      </c>
      <c r="AQ16" s="7"/>
    </row>
    <row r="17" spans="1:43" ht="14.4" x14ac:dyDescent="0.3">
      <c r="A17" s="7"/>
      <c r="B17" s="99"/>
      <c r="C17" s="34"/>
      <c r="D17" s="34"/>
      <c r="E17" s="34"/>
      <c r="F17" s="35"/>
      <c r="G17" s="7"/>
      <c r="H17" s="99"/>
      <c r="I17" s="34"/>
      <c r="J17" s="34"/>
      <c r="K17" s="34"/>
      <c r="L17" s="35"/>
      <c r="M17" s="10"/>
      <c r="N17" s="99"/>
      <c r="O17" s="34"/>
      <c r="P17" s="34"/>
      <c r="Q17" s="34"/>
      <c r="R17" s="35"/>
      <c r="S17" s="10"/>
      <c r="T17" s="99"/>
      <c r="U17" s="34"/>
      <c r="V17" s="34"/>
      <c r="W17" s="34"/>
      <c r="X17" s="35"/>
      <c r="Y17" s="10"/>
      <c r="Z17" s="99"/>
      <c r="AA17" s="34"/>
      <c r="AB17" s="34"/>
      <c r="AC17" s="34"/>
      <c r="AD17" s="35"/>
      <c r="AE17" s="10"/>
      <c r="AF17" s="99"/>
      <c r="AG17" s="34"/>
      <c r="AH17" s="34"/>
      <c r="AI17" s="34"/>
      <c r="AJ17" s="35"/>
      <c r="AK17" s="10"/>
      <c r="AL17" s="99"/>
      <c r="AM17" s="38" t="s">
        <v>117</v>
      </c>
      <c r="AN17" s="38" t="s">
        <v>438</v>
      </c>
      <c r="AO17" s="38" t="s">
        <v>439</v>
      </c>
      <c r="AP17" s="39" t="s">
        <v>440</v>
      </c>
      <c r="AQ17" s="10"/>
    </row>
    <row r="18" spans="1:43" ht="14.4" x14ac:dyDescent="0.3">
      <c r="A18" s="7"/>
      <c r="B18" s="99"/>
      <c r="C18" s="34" t="s">
        <v>119</v>
      </c>
      <c r="D18" s="34"/>
      <c r="E18" s="34"/>
      <c r="F18" s="35"/>
      <c r="G18" s="7"/>
      <c r="H18" s="99"/>
      <c r="I18" s="34" t="s">
        <v>119</v>
      </c>
      <c r="J18" s="36" t="s">
        <v>445</v>
      </c>
      <c r="K18" s="36" t="s">
        <v>644</v>
      </c>
      <c r="L18" s="35"/>
      <c r="M18" s="10">
        <v>12</v>
      </c>
      <c r="N18" s="99"/>
      <c r="O18" s="34" t="s">
        <v>119</v>
      </c>
      <c r="P18" s="36" t="s">
        <v>645</v>
      </c>
      <c r="Q18" s="36" t="s">
        <v>646</v>
      </c>
      <c r="R18" s="35"/>
      <c r="S18" s="10">
        <v>12</v>
      </c>
      <c r="T18" s="99"/>
      <c r="U18" s="34" t="s">
        <v>119</v>
      </c>
      <c r="V18" s="34"/>
      <c r="W18" s="34"/>
      <c r="X18" s="35"/>
      <c r="Y18" s="7"/>
      <c r="Z18" s="99"/>
      <c r="AA18" s="34" t="s">
        <v>119</v>
      </c>
      <c r="AB18" s="34"/>
      <c r="AC18" s="34"/>
      <c r="AD18" s="35"/>
      <c r="AE18" s="7"/>
      <c r="AF18" s="99"/>
      <c r="AG18" s="36" t="s">
        <v>121</v>
      </c>
      <c r="AH18" s="36" t="s">
        <v>647</v>
      </c>
      <c r="AJ18" s="35"/>
      <c r="AK18" s="10">
        <v>9</v>
      </c>
      <c r="AL18" s="99"/>
      <c r="AM18" s="38" t="s">
        <v>124</v>
      </c>
      <c r="AN18" s="38" t="s">
        <v>125</v>
      </c>
      <c r="AO18" s="38" t="s">
        <v>126</v>
      </c>
      <c r="AP18" s="39" t="s">
        <v>444</v>
      </c>
      <c r="AQ18" s="7"/>
    </row>
    <row r="19" spans="1:43" ht="14.4" x14ac:dyDescent="0.3">
      <c r="A19" s="7"/>
      <c r="B19" s="99"/>
      <c r="C19" s="34"/>
      <c r="D19" s="34"/>
      <c r="E19" s="34"/>
      <c r="F19" s="35"/>
      <c r="G19" s="7"/>
      <c r="H19" s="99"/>
      <c r="I19" s="34"/>
      <c r="J19" s="34"/>
      <c r="K19" s="36" t="s">
        <v>309</v>
      </c>
      <c r="L19" s="35"/>
      <c r="M19" s="10">
        <v>4</v>
      </c>
      <c r="N19" s="99"/>
      <c r="O19" s="34"/>
      <c r="P19" s="34"/>
      <c r="Q19" s="34"/>
      <c r="R19" s="35"/>
      <c r="S19" s="7"/>
      <c r="T19" s="99"/>
      <c r="U19" s="34"/>
      <c r="V19" s="34"/>
      <c r="W19" s="34"/>
      <c r="X19" s="35"/>
      <c r="Y19" s="7"/>
      <c r="Z19" s="99"/>
      <c r="AA19" s="34"/>
      <c r="AB19" s="34"/>
      <c r="AC19" s="34"/>
      <c r="AD19" s="35"/>
      <c r="AE19" s="7"/>
      <c r="AF19" s="99"/>
      <c r="AG19" s="36" t="s">
        <v>128</v>
      </c>
      <c r="AH19" s="36" t="s">
        <v>648</v>
      </c>
      <c r="AI19" s="34"/>
      <c r="AJ19" s="35"/>
      <c r="AK19" s="10">
        <v>3</v>
      </c>
      <c r="AL19" s="99"/>
      <c r="AM19" s="38" t="s">
        <v>131</v>
      </c>
      <c r="AN19" s="38" t="s">
        <v>132</v>
      </c>
      <c r="AO19" s="38" t="s">
        <v>133</v>
      </c>
      <c r="AP19" s="39" t="s">
        <v>134</v>
      </c>
      <c r="AQ19" s="7"/>
    </row>
    <row r="20" spans="1:43"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7"/>
      <c r="AL20" s="99"/>
      <c r="AM20" s="40"/>
      <c r="AN20" s="40"/>
      <c r="AO20" s="40"/>
      <c r="AP20" s="41"/>
      <c r="AQ20" s="7"/>
    </row>
    <row r="21" spans="1:43"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7"/>
      <c r="AL21" s="99"/>
      <c r="AM21" s="40"/>
      <c r="AN21" s="40"/>
      <c r="AO21" s="40"/>
      <c r="AP21" s="41"/>
      <c r="AQ21" s="7"/>
    </row>
    <row r="22" spans="1:43" ht="14.4" x14ac:dyDescent="0.3">
      <c r="A22" s="7"/>
      <c r="B22" s="99"/>
      <c r="C22" s="34"/>
      <c r="D22" s="34"/>
      <c r="E22" s="34"/>
      <c r="F22" s="35"/>
      <c r="G22" s="7"/>
      <c r="H22" s="99"/>
      <c r="I22" s="34"/>
      <c r="J22" s="34"/>
      <c r="K22" s="34"/>
      <c r="L22" s="35"/>
      <c r="M22" s="7"/>
      <c r="N22" s="99"/>
      <c r="O22" s="34"/>
      <c r="P22" s="34"/>
      <c r="Q22" s="34"/>
      <c r="R22" s="35"/>
      <c r="S22" s="7"/>
      <c r="T22" s="99"/>
      <c r="U22" s="34"/>
      <c r="V22" s="34"/>
      <c r="W22" s="34"/>
      <c r="X22" s="35"/>
      <c r="Y22" s="7"/>
      <c r="Z22" s="99"/>
      <c r="AA22" s="34"/>
      <c r="AB22" s="34"/>
      <c r="AC22" s="34"/>
      <c r="AD22" s="35"/>
      <c r="AE22" s="7"/>
      <c r="AF22" s="99"/>
      <c r="AG22" s="34"/>
      <c r="AH22" s="34"/>
      <c r="AI22" s="34"/>
      <c r="AJ22" s="35"/>
      <c r="AK22" s="7"/>
      <c r="AL22" s="99"/>
      <c r="AM22" s="40"/>
      <c r="AN22" s="40"/>
      <c r="AO22" s="40"/>
      <c r="AP22" s="41"/>
      <c r="AQ22" s="7"/>
    </row>
    <row r="23" spans="1:43" ht="14.4" x14ac:dyDescent="0.3">
      <c r="A23" s="7"/>
      <c r="B23" s="99"/>
      <c r="C23" s="42" t="s">
        <v>135</v>
      </c>
      <c r="D23" s="43"/>
      <c r="E23" s="44" t="s">
        <v>136</v>
      </c>
      <c r="F23" s="45"/>
      <c r="G23" s="7"/>
      <c r="H23" s="99"/>
      <c r="I23" s="42" t="s">
        <v>135</v>
      </c>
      <c r="J23" s="43"/>
      <c r="K23" s="44" t="s">
        <v>136</v>
      </c>
      <c r="L23" s="45"/>
      <c r="M23" s="7"/>
      <c r="N23" s="99"/>
      <c r="O23" s="42" t="s">
        <v>135</v>
      </c>
      <c r="P23" s="43"/>
      <c r="Q23" s="44" t="s">
        <v>136</v>
      </c>
      <c r="R23" s="45"/>
      <c r="S23" s="7"/>
      <c r="T23" s="99"/>
      <c r="U23" s="42" t="s">
        <v>135</v>
      </c>
      <c r="V23" s="43"/>
      <c r="W23" s="44" t="s">
        <v>136</v>
      </c>
      <c r="X23" s="45"/>
      <c r="Y23" s="7"/>
      <c r="Z23" s="99"/>
      <c r="AA23" s="42" t="s">
        <v>135</v>
      </c>
      <c r="AB23" s="43"/>
      <c r="AC23" s="44" t="s">
        <v>136</v>
      </c>
      <c r="AD23" s="45"/>
      <c r="AE23" s="7"/>
      <c r="AF23" s="99"/>
      <c r="AG23" s="42" t="s">
        <v>135</v>
      </c>
      <c r="AH23" s="43"/>
      <c r="AI23" s="44" t="s">
        <v>136</v>
      </c>
      <c r="AJ23" s="45"/>
      <c r="AK23" s="7"/>
      <c r="AL23" s="99"/>
      <c r="AM23" s="46"/>
      <c r="AN23" s="47"/>
      <c r="AO23" s="46"/>
      <c r="AP23" s="48"/>
      <c r="AQ23" s="7"/>
    </row>
    <row r="24" spans="1:43" ht="15.6" x14ac:dyDescent="0.3">
      <c r="A24" s="7"/>
      <c r="B24" s="99"/>
      <c r="C24" s="25" t="s">
        <v>137</v>
      </c>
      <c r="D24" s="26" t="s">
        <v>102</v>
      </c>
      <c r="E24" s="27"/>
      <c r="F24" s="28" t="s">
        <v>103</v>
      </c>
      <c r="G24" s="7"/>
      <c r="H24" s="99"/>
      <c r="I24" s="25" t="s">
        <v>137</v>
      </c>
      <c r="J24" s="26" t="s">
        <v>102</v>
      </c>
      <c r="K24" s="27"/>
      <c r="L24" s="28" t="s">
        <v>103</v>
      </c>
      <c r="M24" s="7"/>
      <c r="N24" s="99"/>
      <c r="O24" s="25" t="s">
        <v>137</v>
      </c>
      <c r="P24" s="26" t="s">
        <v>102</v>
      </c>
      <c r="Q24" s="27"/>
      <c r="R24" s="28" t="s">
        <v>103</v>
      </c>
      <c r="S24" s="7"/>
      <c r="T24" s="99"/>
      <c r="U24" s="25" t="s">
        <v>137</v>
      </c>
      <c r="V24" s="26" t="s">
        <v>102</v>
      </c>
      <c r="W24" s="27"/>
      <c r="X24" s="28" t="s">
        <v>103</v>
      </c>
      <c r="Y24" s="7"/>
      <c r="Z24" s="99"/>
      <c r="AA24" s="25" t="s">
        <v>137</v>
      </c>
      <c r="AB24" s="26" t="s">
        <v>102</v>
      </c>
      <c r="AC24" s="27"/>
      <c r="AD24" s="28" t="s">
        <v>103</v>
      </c>
      <c r="AE24" s="7"/>
      <c r="AF24" s="99"/>
      <c r="AG24" s="29" t="s">
        <v>59</v>
      </c>
      <c r="AH24" s="26" t="s">
        <v>102</v>
      </c>
      <c r="AI24" s="27"/>
      <c r="AJ24" s="28" t="s">
        <v>103</v>
      </c>
      <c r="AK24" s="7"/>
      <c r="AL24" s="99"/>
      <c r="AM24" s="30">
        <f>SUM(AM25:AM28)</f>
        <v>900</v>
      </c>
      <c r="AN24" s="31" t="s">
        <v>138</v>
      </c>
      <c r="AO24" s="32" t="s">
        <v>139</v>
      </c>
      <c r="AP24" s="33" t="s">
        <v>140</v>
      </c>
      <c r="AQ24" s="7"/>
    </row>
    <row r="25" spans="1:43" ht="14.4" x14ac:dyDescent="0.3">
      <c r="A25" s="7"/>
      <c r="B25" s="99"/>
      <c r="C25" s="34" t="s">
        <v>109</v>
      </c>
      <c r="D25" s="34"/>
      <c r="E25" s="34"/>
      <c r="F25" s="35"/>
      <c r="G25" s="7"/>
      <c r="H25" s="99"/>
      <c r="I25" s="34" t="s">
        <v>109</v>
      </c>
      <c r="J25" s="36" t="s">
        <v>649</v>
      </c>
      <c r="K25" s="34"/>
      <c r="L25" s="35"/>
      <c r="M25" s="7"/>
      <c r="N25" s="99"/>
      <c r="O25" s="34" t="s">
        <v>109</v>
      </c>
      <c r="P25" s="34"/>
      <c r="Q25" s="34"/>
      <c r="R25" s="35"/>
      <c r="S25" s="7"/>
      <c r="T25" s="99"/>
      <c r="U25" s="34" t="s">
        <v>109</v>
      </c>
      <c r="V25" s="34"/>
      <c r="W25" s="34"/>
      <c r="X25" s="35"/>
      <c r="Y25" s="7"/>
      <c r="Z25" s="99"/>
      <c r="AA25" s="34" t="s">
        <v>109</v>
      </c>
      <c r="AB25" s="34"/>
      <c r="AC25" s="34"/>
      <c r="AD25" s="35"/>
      <c r="AE25" s="7"/>
      <c r="AF25" s="99"/>
      <c r="AG25" s="34" t="s">
        <v>109</v>
      </c>
      <c r="AH25" s="36" t="s">
        <v>650</v>
      </c>
      <c r="AI25" s="34"/>
      <c r="AJ25" s="35"/>
      <c r="AK25" s="7"/>
      <c r="AL25" s="99"/>
      <c r="AM25" s="38">
        <v>200</v>
      </c>
      <c r="AN25" s="38" t="s">
        <v>143</v>
      </c>
      <c r="AO25" s="38" t="s">
        <v>143</v>
      </c>
      <c r="AP25" s="39" t="s">
        <v>144</v>
      </c>
      <c r="AQ25" s="7"/>
    </row>
    <row r="26" spans="1:43" ht="14.4" x14ac:dyDescent="0.3">
      <c r="A26" s="7"/>
      <c r="B26" s="99"/>
      <c r="C26" s="34"/>
      <c r="D26" s="34"/>
      <c r="E26" s="34"/>
      <c r="F26" s="35"/>
      <c r="G26" s="7"/>
      <c r="H26" s="99"/>
      <c r="I26" s="34"/>
      <c r="J26" s="34"/>
      <c r="K26" s="34"/>
      <c r="L26" s="35"/>
      <c r="M26" s="7"/>
      <c r="N26" s="99"/>
      <c r="O26" s="34"/>
      <c r="P26" s="34"/>
      <c r="Q26" s="34"/>
      <c r="R26" s="35"/>
      <c r="S26" s="7"/>
      <c r="T26" s="99"/>
      <c r="U26" s="34"/>
      <c r="V26" s="34"/>
      <c r="W26" s="34"/>
      <c r="X26" s="35"/>
      <c r="Y26" s="7"/>
      <c r="Z26" s="99"/>
      <c r="AA26" s="34"/>
      <c r="AB26" s="34"/>
      <c r="AC26" s="34"/>
      <c r="AD26" s="35"/>
      <c r="AE26" s="7"/>
      <c r="AF26" s="99"/>
      <c r="AG26" s="34"/>
      <c r="AH26" s="34"/>
      <c r="AI26" s="34"/>
      <c r="AJ26" s="35"/>
      <c r="AK26" s="7"/>
      <c r="AL26" s="99"/>
      <c r="AM26" s="38">
        <v>225</v>
      </c>
      <c r="AN26" s="38" t="s">
        <v>145</v>
      </c>
      <c r="AO26" s="38" t="s">
        <v>146</v>
      </c>
      <c r="AP26" s="39" t="s">
        <v>147</v>
      </c>
      <c r="AQ26" s="7"/>
    </row>
    <row r="27" spans="1:43" ht="14.4" x14ac:dyDescent="0.3">
      <c r="A27" s="7"/>
      <c r="B27" s="99"/>
      <c r="C27" s="34" t="s">
        <v>119</v>
      </c>
      <c r="D27" s="34"/>
      <c r="E27" s="34"/>
      <c r="F27" s="35"/>
      <c r="G27" s="7"/>
      <c r="H27" s="99"/>
      <c r="I27" s="34" t="s">
        <v>119</v>
      </c>
      <c r="J27" s="36" t="s">
        <v>651</v>
      </c>
      <c r="K27" s="36" t="s">
        <v>652</v>
      </c>
      <c r="L27" s="35"/>
      <c r="M27" s="10">
        <v>14</v>
      </c>
      <c r="N27" s="99"/>
      <c r="O27" s="34" t="s">
        <v>119</v>
      </c>
      <c r="P27" s="34"/>
      <c r="Q27" s="34"/>
      <c r="R27" s="35"/>
      <c r="S27" s="7"/>
      <c r="T27" s="99"/>
      <c r="U27" s="34" t="s">
        <v>119</v>
      </c>
      <c r="V27" s="34"/>
      <c r="W27" s="34"/>
      <c r="X27" s="35"/>
      <c r="Y27" s="7"/>
      <c r="Z27" s="99"/>
      <c r="AA27" s="34" t="s">
        <v>119</v>
      </c>
      <c r="AB27" s="34"/>
      <c r="AC27" s="34"/>
      <c r="AD27" s="35"/>
      <c r="AE27" s="7"/>
      <c r="AF27" s="99"/>
      <c r="AG27" s="34" t="s">
        <v>119</v>
      </c>
      <c r="AH27" s="36" t="s">
        <v>653</v>
      </c>
      <c r="AI27" s="36" t="s">
        <v>654</v>
      </c>
      <c r="AJ27" s="35"/>
      <c r="AK27" s="10">
        <v>14</v>
      </c>
      <c r="AL27" s="99"/>
      <c r="AM27" s="49">
        <v>250</v>
      </c>
      <c r="AN27" s="38" t="s">
        <v>146</v>
      </c>
      <c r="AO27" s="38" t="s">
        <v>146</v>
      </c>
      <c r="AP27" s="39" t="s">
        <v>150</v>
      </c>
      <c r="AQ27" s="7"/>
    </row>
    <row r="28" spans="1:43"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4"/>
      <c r="AH28" s="34"/>
      <c r="AI28" s="34"/>
      <c r="AJ28" s="35"/>
      <c r="AK28" s="7"/>
      <c r="AL28" s="99"/>
      <c r="AM28" s="49">
        <v>225</v>
      </c>
      <c r="AN28" s="38" t="s">
        <v>146</v>
      </c>
      <c r="AO28" s="38" t="s">
        <v>143</v>
      </c>
      <c r="AP28" s="39" t="s">
        <v>147</v>
      </c>
      <c r="AQ28" s="7"/>
    </row>
    <row r="29" spans="1:43" ht="14.4"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7"/>
      <c r="AL29" s="99"/>
      <c r="AM29" s="34"/>
      <c r="AN29" s="34"/>
      <c r="AO29" s="34"/>
      <c r="AP29" s="35"/>
      <c r="AQ29" s="7"/>
    </row>
    <row r="30" spans="1:43"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7"/>
      <c r="AL30" s="99"/>
      <c r="AM30" s="34"/>
      <c r="AN30" s="34"/>
      <c r="AO30" s="34"/>
      <c r="AP30" s="35"/>
      <c r="AQ30" s="7"/>
    </row>
    <row r="31" spans="1:43" ht="15.75" customHeight="1" x14ac:dyDescent="0.3">
      <c r="A31" s="7"/>
      <c r="B31" s="99"/>
      <c r="C31" s="34"/>
      <c r="D31" s="34"/>
      <c r="E31" s="34"/>
      <c r="F31" s="35"/>
      <c r="G31" s="7"/>
      <c r="H31" s="99"/>
      <c r="I31" s="34"/>
      <c r="J31" s="34"/>
      <c r="K31" s="34"/>
      <c r="L31" s="35"/>
      <c r="M31" s="7"/>
      <c r="N31" s="99"/>
      <c r="O31" s="34"/>
      <c r="P31" s="34"/>
      <c r="Q31" s="34"/>
      <c r="R31" s="35"/>
      <c r="S31" s="7"/>
      <c r="T31" s="99"/>
      <c r="U31" s="34"/>
      <c r="V31" s="34"/>
      <c r="W31" s="34"/>
      <c r="X31" s="35"/>
      <c r="Y31" s="7"/>
      <c r="Z31" s="99"/>
      <c r="AA31" s="34"/>
      <c r="AB31" s="34"/>
      <c r="AC31" s="34"/>
      <c r="AD31" s="35"/>
      <c r="AE31" s="7"/>
      <c r="AF31" s="99"/>
      <c r="AG31" s="34"/>
      <c r="AH31" s="34"/>
      <c r="AI31" s="34"/>
      <c r="AJ31" s="35"/>
      <c r="AK31" s="7"/>
      <c r="AL31" s="99"/>
      <c r="AM31" s="34"/>
      <c r="AN31" s="34"/>
      <c r="AO31" s="34"/>
      <c r="AP31" s="35"/>
      <c r="AQ31" s="7"/>
    </row>
    <row r="32" spans="1:43" ht="15.75" customHeight="1" x14ac:dyDescent="0.3">
      <c r="A32" s="7"/>
      <c r="B32" s="99"/>
      <c r="C32" s="42" t="s">
        <v>135</v>
      </c>
      <c r="D32" s="43"/>
      <c r="E32" s="44" t="s">
        <v>136</v>
      </c>
      <c r="F32" s="45"/>
      <c r="G32" s="7"/>
      <c r="H32" s="99"/>
      <c r="I32" s="42" t="s">
        <v>135</v>
      </c>
      <c r="J32" s="43"/>
      <c r="K32" s="44" t="s">
        <v>136</v>
      </c>
      <c r="L32" s="45"/>
      <c r="M32" s="7"/>
      <c r="N32" s="99"/>
      <c r="O32" s="42" t="s">
        <v>135</v>
      </c>
      <c r="P32" s="43"/>
      <c r="Q32" s="44" t="s">
        <v>136</v>
      </c>
      <c r="R32" s="45"/>
      <c r="S32" s="7"/>
      <c r="T32" s="99"/>
      <c r="U32" s="42" t="s">
        <v>135</v>
      </c>
      <c r="V32" s="43"/>
      <c r="W32" s="44" t="s">
        <v>136</v>
      </c>
      <c r="X32" s="45"/>
      <c r="Y32" s="7"/>
      <c r="Z32" s="99"/>
      <c r="AA32" s="42" t="s">
        <v>135</v>
      </c>
      <c r="AB32" s="43"/>
      <c r="AC32" s="44" t="s">
        <v>136</v>
      </c>
      <c r="AD32" s="45"/>
      <c r="AE32" s="7"/>
      <c r="AF32" s="99"/>
      <c r="AG32" s="42" t="s">
        <v>135</v>
      </c>
      <c r="AH32" s="43"/>
      <c r="AI32" s="44" t="s">
        <v>136</v>
      </c>
      <c r="AJ32" s="45"/>
      <c r="AK32" s="7"/>
      <c r="AL32" s="99"/>
      <c r="AM32" s="42"/>
      <c r="AN32" s="43"/>
      <c r="AO32" s="44"/>
      <c r="AP32" s="45"/>
      <c r="AQ32" s="7"/>
    </row>
    <row r="33" spans="1:43" ht="15.75" customHeight="1" x14ac:dyDescent="0.3">
      <c r="A33" s="7"/>
      <c r="B33" s="99"/>
      <c r="C33" s="25" t="s">
        <v>62</v>
      </c>
      <c r="D33" s="26" t="s">
        <v>102</v>
      </c>
      <c r="E33" s="27"/>
      <c r="F33" s="28" t="s">
        <v>103</v>
      </c>
      <c r="G33" s="7"/>
      <c r="H33" s="99"/>
      <c r="I33" s="25" t="s">
        <v>62</v>
      </c>
      <c r="J33" s="26" t="s">
        <v>102</v>
      </c>
      <c r="K33" s="27"/>
      <c r="L33" s="28" t="s">
        <v>103</v>
      </c>
      <c r="M33" s="7"/>
      <c r="N33" s="99"/>
      <c r="O33" s="25" t="s">
        <v>62</v>
      </c>
      <c r="P33" s="26" t="s">
        <v>102</v>
      </c>
      <c r="Q33" s="27"/>
      <c r="R33" s="28" t="s">
        <v>103</v>
      </c>
      <c r="S33" s="7"/>
      <c r="T33" s="99"/>
      <c r="U33" s="25" t="s">
        <v>62</v>
      </c>
      <c r="V33" s="26" t="s">
        <v>102</v>
      </c>
      <c r="W33" s="27"/>
      <c r="X33" s="28" t="s">
        <v>103</v>
      </c>
      <c r="Y33" s="7"/>
      <c r="Z33" s="99"/>
      <c r="AA33" s="25" t="s">
        <v>62</v>
      </c>
      <c r="AB33" s="26" t="s">
        <v>102</v>
      </c>
      <c r="AC33" s="27"/>
      <c r="AD33" s="28" t="s">
        <v>103</v>
      </c>
      <c r="AE33" s="7"/>
      <c r="AF33" s="99"/>
      <c r="AG33" s="25" t="s">
        <v>62</v>
      </c>
      <c r="AH33" s="26" t="s">
        <v>102</v>
      </c>
      <c r="AI33" s="27"/>
      <c r="AJ33" s="28" t="s">
        <v>103</v>
      </c>
      <c r="AK33" s="7"/>
      <c r="AL33" s="99"/>
      <c r="AM33" s="25"/>
      <c r="AN33" s="26"/>
      <c r="AO33" s="27"/>
      <c r="AP33" s="28"/>
      <c r="AQ33" s="7"/>
    </row>
    <row r="34" spans="1:43" ht="15.75" customHeight="1" x14ac:dyDescent="0.3">
      <c r="A34" s="7"/>
      <c r="B34" s="99"/>
      <c r="C34" s="34" t="s">
        <v>109</v>
      </c>
      <c r="D34" s="34"/>
      <c r="E34" s="34"/>
      <c r="F34" s="35"/>
      <c r="G34" s="7"/>
      <c r="H34" s="99"/>
      <c r="I34" s="34" t="s">
        <v>109</v>
      </c>
      <c r="J34" s="34"/>
      <c r="K34" s="34"/>
      <c r="L34" s="35"/>
      <c r="M34" s="7"/>
      <c r="N34" s="99"/>
      <c r="O34" s="34" t="s">
        <v>109</v>
      </c>
      <c r="P34" s="34"/>
      <c r="Q34" s="34"/>
      <c r="R34" s="35"/>
      <c r="S34" s="7"/>
      <c r="T34" s="99"/>
      <c r="U34" s="34" t="s">
        <v>109</v>
      </c>
      <c r="V34" s="36" t="s">
        <v>399</v>
      </c>
      <c r="W34" s="34"/>
      <c r="X34" s="35"/>
      <c r="Y34" s="7"/>
      <c r="Z34" s="99"/>
      <c r="AA34" s="34" t="s">
        <v>109</v>
      </c>
      <c r="AB34" s="34"/>
      <c r="AC34" s="34"/>
      <c r="AD34" s="35"/>
      <c r="AE34" s="7"/>
      <c r="AF34" s="99"/>
      <c r="AG34" s="34" t="s">
        <v>109</v>
      </c>
      <c r="AH34" s="34"/>
      <c r="AI34" s="34"/>
      <c r="AJ34" s="35"/>
      <c r="AK34" s="7"/>
      <c r="AL34" s="99"/>
      <c r="AM34" s="34"/>
      <c r="AN34" s="34"/>
      <c r="AO34" s="34"/>
      <c r="AP34" s="35"/>
      <c r="AQ34" s="7"/>
    </row>
    <row r="35" spans="1:43" ht="15.75" customHeight="1" x14ac:dyDescent="0.3">
      <c r="A35" s="7"/>
      <c r="B35" s="99"/>
      <c r="C35" s="34"/>
      <c r="D35" s="34"/>
      <c r="E35" s="34"/>
      <c r="F35" s="35"/>
      <c r="G35" s="7"/>
      <c r="H35" s="99"/>
      <c r="I35" s="34"/>
      <c r="J35" s="34"/>
      <c r="K35" s="34"/>
      <c r="L35" s="35"/>
      <c r="M35" s="7"/>
      <c r="N35" s="99"/>
      <c r="O35" s="34"/>
      <c r="P35" s="34"/>
      <c r="Q35" s="34"/>
      <c r="R35" s="35"/>
      <c r="S35" s="7"/>
      <c r="T35" s="99"/>
      <c r="U35" s="34"/>
      <c r="V35" s="34"/>
      <c r="W35" s="34"/>
      <c r="X35" s="35"/>
      <c r="Y35" s="7"/>
      <c r="Z35" s="99"/>
      <c r="AA35" s="34"/>
      <c r="AB35" s="34"/>
      <c r="AC35" s="34"/>
      <c r="AD35" s="35"/>
      <c r="AE35" s="7"/>
      <c r="AF35" s="99"/>
      <c r="AG35" s="34"/>
      <c r="AH35" s="34"/>
      <c r="AI35" s="34"/>
      <c r="AJ35" s="35"/>
      <c r="AK35" s="7"/>
      <c r="AL35" s="99"/>
      <c r="AM35" s="34"/>
      <c r="AN35" s="34"/>
      <c r="AO35" s="34"/>
      <c r="AP35" s="35"/>
      <c r="AQ35" s="7"/>
    </row>
    <row r="36" spans="1:43" ht="15.75" customHeight="1" x14ac:dyDescent="0.3">
      <c r="A36" s="7"/>
      <c r="B36" s="99"/>
      <c r="C36" s="34" t="s">
        <v>119</v>
      </c>
      <c r="D36" s="34"/>
      <c r="E36" s="34"/>
      <c r="F36" s="35"/>
      <c r="G36" s="7"/>
      <c r="H36" s="99"/>
      <c r="I36" s="34" t="s">
        <v>119</v>
      </c>
      <c r="J36" s="34"/>
      <c r="K36" s="34"/>
      <c r="L36" s="35"/>
      <c r="M36" s="7"/>
      <c r="N36" s="99"/>
      <c r="O36" s="34" t="s">
        <v>119</v>
      </c>
      <c r="P36" s="34"/>
      <c r="Q36" s="34"/>
      <c r="R36" s="35"/>
      <c r="S36" s="7"/>
      <c r="T36" s="99"/>
      <c r="U36" s="34" t="s">
        <v>119</v>
      </c>
      <c r="V36" s="36" t="s">
        <v>445</v>
      </c>
      <c r="W36" s="36" t="s">
        <v>655</v>
      </c>
      <c r="X36" s="35"/>
      <c r="Y36" s="10">
        <v>12</v>
      </c>
      <c r="Z36" s="99"/>
      <c r="AA36" s="34" t="s">
        <v>119</v>
      </c>
      <c r="AB36" s="34"/>
      <c r="AC36" s="34"/>
      <c r="AD36" s="35"/>
      <c r="AE36" s="7"/>
      <c r="AF36" s="99"/>
      <c r="AG36" s="34" t="s">
        <v>119</v>
      </c>
      <c r="AH36" s="34"/>
      <c r="AI36" s="34"/>
      <c r="AJ36" s="35"/>
      <c r="AK36" s="7"/>
      <c r="AL36" s="99"/>
      <c r="AM36" s="34"/>
      <c r="AN36" s="34"/>
      <c r="AO36" s="34"/>
      <c r="AP36" s="35"/>
      <c r="AQ36" s="7"/>
    </row>
    <row r="37" spans="1:43"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99"/>
      <c r="AG37" s="34"/>
      <c r="AH37" s="34"/>
      <c r="AI37" s="34"/>
      <c r="AJ37" s="35"/>
      <c r="AK37" s="7"/>
      <c r="AL37" s="99"/>
      <c r="AM37" s="34"/>
      <c r="AN37" s="34"/>
      <c r="AO37" s="34"/>
      <c r="AP37" s="35"/>
      <c r="AQ37" s="7"/>
    </row>
    <row r="38" spans="1:43"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7"/>
      <c r="AL38" s="99"/>
      <c r="AM38" s="34"/>
      <c r="AN38" s="34"/>
      <c r="AO38" s="34"/>
      <c r="AP38" s="35"/>
      <c r="AQ38" s="7"/>
    </row>
    <row r="39" spans="1:43"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7"/>
      <c r="AL39" s="99"/>
      <c r="AM39" s="34"/>
      <c r="AN39" s="34"/>
      <c r="AO39" s="34"/>
      <c r="AP39" s="35"/>
      <c r="AQ39" s="7"/>
    </row>
    <row r="40" spans="1:43" ht="15.75" customHeight="1" x14ac:dyDescent="0.3">
      <c r="A40" s="7"/>
      <c r="B40" s="99"/>
      <c r="C40" s="34"/>
      <c r="D40" s="34"/>
      <c r="E40" s="34"/>
      <c r="F40" s="35"/>
      <c r="G40" s="7"/>
      <c r="H40" s="99"/>
      <c r="I40" s="34"/>
      <c r="J40" s="34"/>
      <c r="K40" s="34"/>
      <c r="L40" s="35"/>
      <c r="M40" s="7"/>
      <c r="N40" s="99"/>
      <c r="O40" s="34"/>
      <c r="P40" s="34"/>
      <c r="Q40" s="34"/>
      <c r="R40" s="35"/>
      <c r="S40" s="7"/>
      <c r="T40" s="99"/>
      <c r="U40" s="34"/>
      <c r="V40" s="34"/>
      <c r="W40" s="34"/>
      <c r="X40" s="35"/>
      <c r="Y40" s="7"/>
      <c r="Z40" s="99"/>
      <c r="AA40" s="34"/>
      <c r="AB40" s="34"/>
      <c r="AC40" s="34"/>
      <c r="AD40" s="35"/>
      <c r="AE40" s="7"/>
      <c r="AF40" s="99"/>
      <c r="AG40" s="34"/>
      <c r="AH40" s="34"/>
      <c r="AI40" s="34"/>
      <c r="AJ40" s="35"/>
      <c r="AK40" s="7"/>
      <c r="AL40" s="99"/>
      <c r="AM40" s="34"/>
      <c r="AN40" s="34"/>
      <c r="AO40" s="34"/>
      <c r="AP40" s="35"/>
      <c r="AQ40" s="7"/>
    </row>
    <row r="41" spans="1:43" ht="15.75" customHeight="1" x14ac:dyDescent="0.3">
      <c r="A41" s="7"/>
      <c r="B41" s="99"/>
      <c r="C41" s="42" t="s">
        <v>135</v>
      </c>
      <c r="D41" s="43"/>
      <c r="E41" s="44" t="s">
        <v>136</v>
      </c>
      <c r="F41" s="45"/>
      <c r="G41" s="7"/>
      <c r="H41" s="99"/>
      <c r="I41" s="42" t="s">
        <v>135</v>
      </c>
      <c r="J41" s="43"/>
      <c r="K41" s="44" t="s">
        <v>136</v>
      </c>
      <c r="L41" s="45"/>
      <c r="M41" s="7"/>
      <c r="N41" s="99"/>
      <c r="O41" s="42" t="s">
        <v>135</v>
      </c>
      <c r="P41" s="43"/>
      <c r="Q41" s="44" t="s">
        <v>136</v>
      </c>
      <c r="R41" s="45"/>
      <c r="S41" s="7"/>
      <c r="T41" s="99"/>
      <c r="U41" s="42" t="s">
        <v>135</v>
      </c>
      <c r="V41" s="43"/>
      <c r="W41" s="44" t="s">
        <v>136</v>
      </c>
      <c r="X41" s="45"/>
      <c r="Y41" s="7"/>
      <c r="Z41" s="99"/>
      <c r="AA41" s="42" t="s">
        <v>135</v>
      </c>
      <c r="AB41" s="43"/>
      <c r="AC41" s="44" t="s">
        <v>136</v>
      </c>
      <c r="AD41" s="45"/>
      <c r="AE41" s="7"/>
      <c r="AF41" s="99"/>
      <c r="AG41" s="42" t="s">
        <v>135</v>
      </c>
      <c r="AH41" s="43"/>
      <c r="AI41" s="44" t="s">
        <v>136</v>
      </c>
      <c r="AJ41" s="45"/>
      <c r="AK41" s="7"/>
      <c r="AL41" s="99"/>
      <c r="AM41" s="42"/>
      <c r="AN41" s="43"/>
      <c r="AO41" s="44"/>
      <c r="AP41" s="45"/>
      <c r="AQ41" s="7"/>
    </row>
    <row r="42" spans="1:43" ht="31.2" x14ac:dyDescent="0.3">
      <c r="A42" s="7"/>
      <c r="B42" s="99"/>
      <c r="C42" s="29" t="s">
        <v>620</v>
      </c>
      <c r="D42" s="26" t="s">
        <v>102</v>
      </c>
      <c r="E42" s="27"/>
      <c r="F42" s="28" t="s">
        <v>103</v>
      </c>
      <c r="G42" s="7"/>
      <c r="H42" s="99"/>
      <c r="I42" s="25" t="s">
        <v>154</v>
      </c>
      <c r="J42" s="26" t="s">
        <v>102</v>
      </c>
      <c r="K42" s="27"/>
      <c r="L42" s="28" t="s">
        <v>103</v>
      </c>
      <c r="M42" s="7"/>
      <c r="N42" s="99"/>
      <c r="O42" s="25" t="s">
        <v>154</v>
      </c>
      <c r="P42" s="26" t="s">
        <v>102</v>
      </c>
      <c r="Q42" s="27"/>
      <c r="R42" s="28" t="s">
        <v>103</v>
      </c>
      <c r="S42" s="7"/>
      <c r="T42" s="99"/>
      <c r="U42" s="25" t="s">
        <v>154</v>
      </c>
      <c r="V42" s="26" t="s">
        <v>102</v>
      </c>
      <c r="W42" s="27"/>
      <c r="X42" s="28" t="s">
        <v>103</v>
      </c>
      <c r="Y42" s="7"/>
      <c r="Z42" s="99"/>
      <c r="AA42" s="25" t="s">
        <v>154</v>
      </c>
      <c r="AB42" s="26" t="s">
        <v>102</v>
      </c>
      <c r="AC42" s="27"/>
      <c r="AD42" s="28" t="s">
        <v>103</v>
      </c>
      <c r="AE42" s="7"/>
      <c r="AF42" s="99"/>
      <c r="AG42" s="25" t="s">
        <v>154</v>
      </c>
      <c r="AH42" s="26" t="s">
        <v>102</v>
      </c>
      <c r="AI42" s="27"/>
      <c r="AJ42" s="28" t="s">
        <v>103</v>
      </c>
      <c r="AK42" s="7"/>
      <c r="AL42" s="99"/>
      <c r="AM42" s="25"/>
      <c r="AN42" s="26"/>
      <c r="AO42" s="27"/>
      <c r="AP42" s="28"/>
      <c r="AQ42" s="7"/>
    </row>
    <row r="43" spans="1:43" ht="15.75" customHeight="1" x14ac:dyDescent="0.3">
      <c r="A43" s="7"/>
      <c r="B43" s="99"/>
      <c r="C43" s="34" t="s">
        <v>109</v>
      </c>
      <c r="D43" s="36" t="s">
        <v>478</v>
      </c>
      <c r="E43" s="36" t="s">
        <v>656</v>
      </c>
      <c r="F43" s="35"/>
      <c r="G43" s="7"/>
      <c r="H43" s="99"/>
      <c r="I43" s="34" t="s">
        <v>109</v>
      </c>
      <c r="J43" s="34"/>
      <c r="K43" s="34"/>
      <c r="L43" s="35"/>
      <c r="M43" s="7"/>
      <c r="N43" s="99"/>
      <c r="O43" s="34" t="s">
        <v>109</v>
      </c>
      <c r="P43" s="36" t="s">
        <v>477</v>
      </c>
      <c r="Q43" s="34"/>
      <c r="R43" s="35"/>
      <c r="S43" s="7"/>
      <c r="T43" s="99"/>
      <c r="U43" s="34" t="s">
        <v>109</v>
      </c>
      <c r="V43" s="34"/>
      <c r="W43" s="34"/>
      <c r="X43" s="35"/>
      <c r="Y43" s="7"/>
      <c r="Z43" s="99"/>
      <c r="AA43" s="34" t="s">
        <v>109</v>
      </c>
      <c r="AB43" s="34"/>
      <c r="AC43" s="34"/>
      <c r="AD43" s="35"/>
      <c r="AE43" s="7"/>
      <c r="AF43" s="99"/>
      <c r="AG43" s="34" t="s">
        <v>109</v>
      </c>
      <c r="AH43" s="36" t="s">
        <v>324</v>
      </c>
      <c r="AI43" s="34"/>
      <c r="AJ43" s="35"/>
      <c r="AK43" s="7"/>
      <c r="AL43" s="99"/>
      <c r="AM43" s="34"/>
      <c r="AN43" s="34"/>
      <c r="AO43" s="34"/>
      <c r="AP43" s="35"/>
      <c r="AQ43" s="7"/>
    </row>
    <row r="44" spans="1:43" ht="15.75" customHeight="1" x14ac:dyDescent="0.3">
      <c r="A44" s="7"/>
      <c r="B44" s="99"/>
      <c r="C44" s="34"/>
      <c r="D44" s="34"/>
      <c r="E44" s="34"/>
      <c r="F44" s="35"/>
      <c r="G44" s="7"/>
      <c r="H44" s="99"/>
      <c r="I44" s="34"/>
      <c r="J44" s="34"/>
      <c r="K44" s="34"/>
      <c r="L44" s="35"/>
      <c r="M44" s="7"/>
      <c r="N44" s="99"/>
      <c r="O44" s="34"/>
      <c r="P44" s="34"/>
      <c r="Q44" s="34"/>
      <c r="R44" s="35"/>
      <c r="S44" s="7"/>
      <c r="T44" s="99"/>
      <c r="U44" s="34"/>
      <c r="V44" s="34"/>
      <c r="W44" s="34"/>
      <c r="X44" s="35"/>
      <c r="Y44" s="7"/>
      <c r="Z44" s="99"/>
      <c r="AA44" s="34"/>
      <c r="AB44" s="34"/>
      <c r="AC44" s="34"/>
      <c r="AD44" s="35"/>
      <c r="AE44" s="7"/>
      <c r="AF44" s="99"/>
      <c r="AG44" s="34"/>
      <c r="AH44" s="34"/>
      <c r="AI44" s="34"/>
      <c r="AJ44" s="35"/>
      <c r="AK44" s="7"/>
      <c r="AL44" s="99"/>
      <c r="AM44" s="34"/>
      <c r="AN44" s="34"/>
      <c r="AO44" s="34"/>
      <c r="AP44" s="35"/>
      <c r="AQ44" s="7"/>
    </row>
    <row r="45" spans="1:43" ht="15.75" customHeight="1" x14ac:dyDescent="0.3">
      <c r="A45" s="7"/>
      <c r="B45" s="99"/>
      <c r="C45" s="36" t="s">
        <v>121</v>
      </c>
      <c r="D45" s="36" t="s">
        <v>657</v>
      </c>
      <c r="E45" s="34"/>
      <c r="F45" s="35"/>
      <c r="G45" s="10">
        <v>12</v>
      </c>
      <c r="H45" s="99"/>
      <c r="I45" s="34" t="s">
        <v>119</v>
      </c>
      <c r="J45" s="34"/>
      <c r="K45" s="34"/>
      <c r="L45" s="35"/>
      <c r="M45" s="7"/>
      <c r="N45" s="99"/>
      <c r="O45" s="34" t="s">
        <v>119</v>
      </c>
      <c r="P45" s="36" t="s">
        <v>658</v>
      </c>
      <c r="Q45" s="34"/>
      <c r="R45" s="35"/>
      <c r="S45" s="10">
        <v>12</v>
      </c>
      <c r="T45" s="99"/>
      <c r="U45" s="34" t="s">
        <v>119</v>
      </c>
      <c r="V45" s="34"/>
      <c r="W45" s="34"/>
      <c r="X45" s="35"/>
      <c r="Y45" s="7"/>
      <c r="Z45" s="99"/>
      <c r="AA45" s="34" t="s">
        <v>119</v>
      </c>
      <c r="AB45" s="34"/>
      <c r="AC45" s="34"/>
      <c r="AD45" s="35"/>
      <c r="AE45" s="7"/>
      <c r="AF45" s="99"/>
      <c r="AG45" s="34" t="s">
        <v>119</v>
      </c>
      <c r="AH45" s="36" t="s">
        <v>456</v>
      </c>
      <c r="AI45" s="36" t="s">
        <v>659</v>
      </c>
      <c r="AJ45" s="35"/>
      <c r="AK45" s="10">
        <v>13</v>
      </c>
      <c r="AL45" s="99"/>
      <c r="AM45" s="34"/>
      <c r="AN45" s="34"/>
      <c r="AO45" s="34"/>
      <c r="AP45" s="35"/>
      <c r="AQ45" s="7"/>
    </row>
    <row r="46" spans="1:43" ht="15.75" customHeight="1" x14ac:dyDescent="0.3">
      <c r="A46" s="7"/>
      <c r="B46" s="99"/>
      <c r="C46" s="36" t="s">
        <v>128</v>
      </c>
      <c r="D46" s="36" t="s">
        <v>660</v>
      </c>
      <c r="E46" s="34"/>
      <c r="F46" s="35"/>
      <c r="G46" s="10">
        <v>3</v>
      </c>
      <c r="H46" s="99"/>
      <c r="I46" s="34"/>
      <c r="J46" s="34"/>
      <c r="K46" s="34"/>
      <c r="L46" s="35"/>
      <c r="M46" s="7"/>
      <c r="N46" s="99"/>
      <c r="O46" s="34"/>
      <c r="P46" s="34"/>
      <c r="Q46" s="34"/>
      <c r="R46" s="35"/>
      <c r="S46" s="7"/>
      <c r="T46" s="99"/>
      <c r="U46" s="34"/>
      <c r="V46" s="34"/>
      <c r="W46" s="34"/>
      <c r="X46" s="35"/>
      <c r="Y46" s="7"/>
      <c r="Z46" s="99"/>
      <c r="AA46" s="34"/>
      <c r="AB46" s="34"/>
      <c r="AC46" s="34"/>
      <c r="AD46" s="35"/>
      <c r="AE46" s="7"/>
      <c r="AF46" s="99"/>
      <c r="AG46" s="34"/>
      <c r="AH46" s="34"/>
      <c r="AI46" s="34"/>
      <c r="AJ46" s="35"/>
      <c r="AK46" s="7"/>
      <c r="AL46" s="99"/>
      <c r="AM46" s="34"/>
      <c r="AN46" s="34"/>
      <c r="AO46" s="34"/>
      <c r="AP46" s="35"/>
      <c r="AQ46" s="7"/>
    </row>
    <row r="47" spans="1:43"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7"/>
      <c r="AL47" s="99"/>
      <c r="AM47" s="34"/>
      <c r="AN47" s="34"/>
      <c r="AO47" s="34"/>
      <c r="AP47" s="35"/>
      <c r="AQ47" s="7"/>
    </row>
    <row r="48" spans="1:43"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7"/>
      <c r="AL48" s="99"/>
      <c r="AM48" s="34"/>
      <c r="AN48" s="34"/>
      <c r="AO48" s="34"/>
      <c r="AP48" s="35"/>
      <c r="AQ48" s="7"/>
    </row>
    <row r="49" spans="1:43" ht="15.75" customHeight="1" x14ac:dyDescent="0.3">
      <c r="A49" s="7"/>
      <c r="B49" s="99"/>
      <c r="C49" s="34"/>
      <c r="D49" s="34"/>
      <c r="E49" s="34"/>
      <c r="F49" s="35"/>
      <c r="G49" s="7"/>
      <c r="H49" s="99"/>
      <c r="I49" s="34"/>
      <c r="J49" s="34"/>
      <c r="K49" s="34"/>
      <c r="L49" s="35"/>
      <c r="M49" s="7"/>
      <c r="N49" s="99"/>
      <c r="O49" s="34"/>
      <c r="P49" s="34"/>
      <c r="Q49" s="34"/>
      <c r="R49" s="35"/>
      <c r="S49" s="7"/>
      <c r="T49" s="99"/>
      <c r="U49" s="34"/>
      <c r="V49" s="34"/>
      <c r="W49" s="34"/>
      <c r="X49" s="35"/>
      <c r="Y49" s="7"/>
      <c r="Z49" s="99"/>
      <c r="AA49" s="34"/>
      <c r="AB49" s="34"/>
      <c r="AC49" s="34"/>
      <c r="AD49" s="35"/>
      <c r="AE49" s="7"/>
      <c r="AF49" s="99"/>
      <c r="AG49" s="34"/>
      <c r="AH49" s="34"/>
      <c r="AI49" s="34"/>
      <c r="AJ49" s="35"/>
      <c r="AK49" s="7"/>
      <c r="AL49" s="99"/>
      <c r="AM49" s="34"/>
      <c r="AN49" s="34"/>
      <c r="AO49" s="34"/>
      <c r="AP49" s="35"/>
      <c r="AQ49" s="7"/>
    </row>
    <row r="50" spans="1:43" ht="15.75" customHeight="1" x14ac:dyDescent="0.3">
      <c r="A50" s="7"/>
      <c r="B50" s="99"/>
      <c r="C50" s="42" t="s">
        <v>135</v>
      </c>
      <c r="D50" s="43"/>
      <c r="E50" s="44" t="s">
        <v>136</v>
      </c>
      <c r="F50" s="45"/>
      <c r="G50" s="7"/>
      <c r="H50" s="99"/>
      <c r="I50" s="42" t="s">
        <v>135</v>
      </c>
      <c r="J50" s="43"/>
      <c r="K50" s="44" t="s">
        <v>136</v>
      </c>
      <c r="L50" s="45"/>
      <c r="M50" s="7"/>
      <c r="N50" s="99"/>
      <c r="O50" s="42" t="s">
        <v>135</v>
      </c>
      <c r="P50" s="43"/>
      <c r="Q50" s="44" t="s">
        <v>136</v>
      </c>
      <c r="R50" s="45"/>
      <c r="S50" s="7"/>
      <c r="T50" s="99"/>
      <c r="U50" s="42" t="s">
        <v>135</v>
      </c>
      <c r="V50" s="43"/>
      <c r="W50" s="44" t="s">
        <v>136</v>
      </c>
      <c r="X50" s="45"/>
      <c r="Y50" s="7"/>
      <c r="Z50" s="99"/>
      <c r="AA50" s="42" t="s">
        <v>135</v>
      </c>
      <c r="AB50" s="43"/>
      <c r="AC50" s="44" t="s">
        <v>136</v>
      </c>
      <c r="AD50" s="45"/>
      <c r="AE50" s="7"/>
      <c r="AF50" s="99"/>
      <c r="AG50" s="42" t="s">
        <v>135</v>
      </c>
      <c r="AH50" s="43"/>
      <c r="AI50" s="44" t="s">
        <v>136</v>
      </c>
      <c r="AJ50" s="45"/>
      <c r="AK50" s="7"/>
      <c r="AL50" s="99"/>
      <c r="AM50" s="42"/>
      <c r="AN50" s="43"/>
      <c r="AO50" s="44"/>
      <c r="AP50" s="45"/>
      <c r="AQ50" s="7"/>
    </row>
    <row r="51" spans="1:43" ht="31.2" x14ac:dyDescent="0.3">
      <c r="A51" s="7"/>
      <c r="B51" s="99"/>
      <c r="C51" s="29" t="s">
        <v>231</v>
      </c>
      <c r="D51" s="26" t="s">
        <v>102</v>
      </c>
      <c r="E51" s="27"/>
      <c r="F51" s="28" t="s">
        <v>103</v>
      </c>
      <c r="G51" s="7"/>
      <c r="H51" s="99"/>
      <c r="I51" s="25" t="s">
        <v>161</v>
      </c>
      <c r="J51" s="26" t="s">
        <v>102</v>
      </c>
      <c r="K51" s="27"/>
      <c r="L51" s="28" t="s">
        <v>103</v>
      </c>
      <c r="M51" s="7"/>
      <c r="N51" s="99"/>
      <c r="O51" s="29" t="s">
        <v>575</v>
      </c>
      <c r="P51" s="26" t="s">
        <v>102</v>
      </c>
      <c r="Q51" s="27"/>
      <c r="R51" s="28" t="s">
        <v>103</v>
      </c>
      <c r="S51" s="7"/>
      <c r="T51" s="99"/>
      <c r="U51" s="25" t="s">
        <v>161</v>
      </c>
      <c r="V51" s="26" t="s">
        <v>102</v>
      </c>
      <c r="W51" s="27"/>
      <c r="X51" s="28" t="s">
        <v>103</v>
      </c>
      <c r="Y51" s="7"/>
      <c r="Z51" s="99"/>
      <c r="AA51" s="25" t="s">
        <v>161</v>
      </c>
      <c r="AB51" s="26" t="s">
        <v>102</v>
      </c>
      <c r="AC51" s="27"/>
      <c r="AD51" s="28" t="s">
        <v>103</v>
      </c>
      <c r="AE51" s="7"/>
      <c r="AF51" s="99"/>
      <c r="AG51" s="25" t="s">
        <v>161</v>
      </c>
      <c r="AH51" s="26" t="s">
        <v>102</v>
      </c>
      <c r="AI51" s="27"/>
      <c r="AJ51" s="28" t="s">
        <v>103</v>
      </c>
      <c r="AK51" s="7"/>
      <c r="AL51" s="99"/>
      <c r="AM51" s="25"/>
      <c r="AN51" s="26"/>
      <c r="AO51" s="27"/>
      <c r="AP51" s="28"/>
      <c r="AQ51" s="7"/>
    </row>
    <row r="52" spans="1:43" ht="15.75" customHeight="1" x14ac:dyDescent="0.3">
      <c r="A52" s="7"/>
      <c r="B52" s="99"/>
      <c r="C52" s="34" t="s">
        <v>109</v>
      </c>
      <c r="D52" s="36" t="s">
        <v>162</v>
      </c>
      <c r="E52" s="34"/>
      <c r="F52" s="35"/>
      <c r="G52" s="7"/>
      <c r="H52" s="99"/>
      <c r="I52" s="34" t="s">
        <v>109</v>
      </c>
      <c r="J52" s="36" t="s">
        <v>225</v>
      </c>
      <c r="K52" s="34"/>
      <c r="L52" s="35"/>
      <c r="M52" s="7"/>
      <c r="N52" s="99"/>
      <c r="O52" s="34" t="s">
        <v>109</v>
      </c>
      <c r="P52" s="36" t="s">
        <v>162</v>
      </c>
      <c r="Q52" s="34"/>
      <c r="R52" s="35"/>
      <c r="S52" s="7"/>
      <c r="T52" s="99"/>
      <c r="U52" s="34" t="s">
        <v>109</v>
      </c>
      <c r="V52" s="34"/>
      <c r="W52" s="34"/>
      <c r="X52" s="35"/>
      <c r="Y52" s="7"/>
      <c r="Z52" s="99"/>
      <c r="AA52" s="34" t="s">
        <v>109</v>
      </c>
      <c r="AB52" s="34"/>
      <c r="AC52" s="34"/>
      <c r="AD52" s="35"/>
      <c r="AE52" s="7"/>
      <c r="AF52" s="99"/>
      <c r="AG52" s="34" t="s">
        <v>109</v>
      </c>
      <c r="AH52" s="34"/>
      <c r="AI52" s="34"/>
      <c r="AJ52" s="35"/>
      <c r="AK52" s="7"/>
      <c r="AL52" s="99"/>
      <c r="AM52" s="34"/>
      <c r="AN52" s="34"/>
      <c r="AO52" s="34"/>
      <c r="AP52" s="35"/>
      <c r="AQ52" s="7"/>
    </row>
    <row r="53" spans="1:43" ht="15.75" customHeight="1" x14ac:dyDescent="0.3">
      <c r="A53" s="7"/>
      <c r="B53" s="99"/>
      <c r="C53" s="34"/>
      <c r="D53" s="34"/>
      <c r="E53" s="34"/>
      <c r="F53" s="35"/>
      <c r="G53" s="7"/>
      <c r="H53" s="99"/>
      <c r="I53" s="34"/>
      <c r="J53" s="34"/>
      <c r="K53" s="34"/>
      <c r="L53" s="35"/>
      <c r="M53" s="7"/>
      <c r="N53" s="99"/>
      <c r="O53" s="34"/>
      <c r="P53" s="34"/>
      <c r="Q53" s="34"/>
      <c r="R53" s="35"/>
      <c r="S53" s="7"/>
      <c r="T53" s="99"/>
      <c r="U53" s="34"/>
      <c r="V53" s="34"/>
      <c r="W53" s="34"/>
      <c r="X53" s="35"/>
      <c r="Y53" s="7"/>
      <c r="Z53" s="99"/>
      <c r="AA53" s="34"/>
      <c r="AB53" s="34"/>
      <c r="AC53" s="34"/>
      <c r="AD53" s="35"/>
      <c r="AE53" s="7"/>
      <c r="AF53" s="99"/>
      <c r="AG53" s="34"/>
      <c r="AH53" s="34"/>
      <c r="AI53" s="34"/>
      <c r="AJ53" s="35"/>
      <c r="AK53" s="7"/>
      <c r="AL53" s="99"/>
      <c r="AM53" s="34"/>
      <c r="AN53" s="34"/>
      <c r="AO53" s="34"/>
      <c r="AP53" s="35"/>
      <c r="AQ53" s="7"/>
    </row>
    <row r="54" spans="1:43" ht="15.75" customHeight="1" x14ac:dyDescent="0.3">
      <c r="A54" s="7"/>
      <c r="B54" s="99"/>
      <c r="C54" s="34" t="s">
        <v>119</v>
      </c>
      <c r="D54" s="36" t="s">
        <v>326</v>
      </c>
      <c r="E54" s="34"/>
      <c r="F54" s="35"/>
      <c r="G54" s="10">
        <v>9</v>
      </c>
      <c r="H54" s="99"/>
      <c r="I54" s="36" t="s">
        <v>121</v>
      </c>
      <c r="J54" s="36" t="s">
        <v>456</v>
      </c>
      <c r="K54" s="36" t="s">
        <v>659</v>
      </c>
      <c r="L54" s="35"/>
      <c r="M54" s="10">
        <v>13</v>
      </c>
      <c r="N54" s="99"/>
      <c r="O54" s="34" t="s">
        <v>119</v>
      </c>
      <c r="P54" s="36" t="s">
        <v>661</v>
      </c>
      <c r="Q54" s="36" t="s">
        <v>662</v>
      </c>
      <c r="R54" s="35"/>
      <c r="S54" s="10">
        <v>9</v>
      </c>
      <c r="T54" s="99"/>
      <c r="U54" s="34" t="s">
        <v>119</v>
      </c>
      <c r="V54" s="34"/>
      <c r="W54" s="34"/>
      <c r="X54" s="35"/>
      <c r="Y54" s="7"/>
      <c r="Z54" s="99"/>
      <c r="AA54" s="34" t="s">
        <v>119</v>
      </c>
      <c r="AB54" s="34"/>
      <c r="AC54" s="34"/>
      <c r="AD54" s="35"/>
      <c r="AE54" s="7"/>
      <c r="AF54" s="99"/>
      <c r="AG54" s="34" t="s">
        <v>119</v>
      </c>
      <c r="AH54" s="34"/>
      <c r="AI54" s="34"/>
      <c r="AJ54" s="35"/>
      <c r="AK54" s="7"/>
      <c r="AL54" s="99"/>
      <c r="AM54" s="34"/>
      <c r="AN54" s="34"/>
      <c r="AO54" s="34"/>
      <c r="AP54" s="35"/>
      <c r="AQ54" s="7"/>
    </row>
    <row r="55" spans="1:43" ht="15.75" customHeight="1" x14ac:dyDescent="0.3">
      <c r="A55" s="7"/>
      <c r="B55" s="99"/>
      <c r="C55" s="34"/>
      <c r="D55" s="34"/>
      <c r="E55" s="34"/>
      <c r="F55" s="35"/>
      <c r="G55" s="7"/>
      <c r="H55" s="99"/>
      <c r="I55" s="36" t="s">
        <v>128</v>
      </c>
      <c r="J55" s="36" t="s">
        <v>663</v>
      </c>
      <c r="K55" s="36" t="s">
        <v>457</v>
      </c>
      <c r="L55" s="35"/>
      <c r="M55" s="10">
        <v>8</v>
      </c>
      <c r="N55" s="99"/>
      <c r="O55" s="34"/>
      <c r="P55" s="34"/>
      <c r="Q55" s="34"/>
      <c r="R55" s="35"/>
      <c r="S55" s="7"/>
      <c r="T55" s="99"/>
      <c r="U55" s="34"/>
      <c r="V55" s="34"/>
      <c r="W55" s="34"/>
      <c r="X55" s="35"/>
      <c r="Y55" s="7"/>
      <c r="Z55" s="99"/>
      <c r="AA55" s="34"/>
      <c r="AB55" s="34"/>
      <c r="AC55" s="34"/>
      <c r="AD55" s="35"/>
      <c r="AE55" s="7"/>
      <c r="AF55" s="99"/>
      <c r="AG55" s="34"/>
      <c r="AH55" s="34"/>
      <c r="AI55" s="34"/>
      <c r="AJ55" s="35"/>
      <c r="AK55" s="7"/>
      <c r="AL55" s="99"/>
      <c r="AM55" s="34"/>
      <c r="AN55" s="34"/>
      <c r="AO55" s="34"/>
      <c r="AP55" s="35"/>
      <c r="AQ55" s="7"/>
    </row>
    <row r="56" spans="1:43" ht="15.75" customHeight="1" x14ac:dyDescent="0.3">
      <c r="A56" s="7"/>
      <c r="B56" s="99"/>
      <c r="C56" s="34"/>
      <c r="D56" s="34"/>
      <c r="E56" s="34"/>
      <c r="F56" s="35"/>
      <c r="G56" s="7"/>
      <c r="H56" s="99"/>
      <c r="I56" s="36"/>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7"/>
      <c r="AL56" s="99"/>
      <c r="AM56" s="34"/>
      <c r="AN56" s="34"/>
      <c r="AO56" s="34"/>
      <c r="AP56" s="35"/>
      <c r="AQ56" s="7"/>
    </row>
    <row r="57" spans="1:43"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7"/>
      <c r="AL57" s="99"/>
      <c r="AM57" s="34"/>
      <c r="AN57" s="34"/>
      <c r="AO57" s="34"/>
      <c r="AP57" s="35"/>
      <c r="AQ57" s="7"/>
    </row>
    <row r="58" spans="1:43" ht="15.75" customHeight="1" x14ac:dyDescent="0.3">
      <c r="A58" s="7"/>
      <c r="B58" s="99"/>
      <c r="C58" s="34"/>
      <c r="D58" s="34"/>
      <c r="E58" s="34"/>
      <c r="F58" s="35"/>
      <c r="G58" s="7"/>
      <c r="H58" s="99"/>
      <c r="I58" s="34"/>
      <c r="J58" s="34"/>
      <c r="K58" s="34"/>
      <c r="L58" s="35"/>
      <c r="M58" s="7"/>
      <c r="N58" s="99"/>
      <c r="O58" s="34"/>
      <c r="P58" s="34"/>
      <c r="Q58" s="34"/>
      <c r="R58" s="35"/>
      <c r="S58" s="7"/>
      <c r="T58" s="99"/>
      <c r="U58" s="34"/>
      <c r="V58" s="34"/>
      <c r="W58" s="34"/>
      <c r="X58" s="35"/>
      <c r="Y58" s="7"/>
      <c r="Z58" s="99"/>
      <c r="AA58" s="34"/>
      <c r="AB58" s="34"/>
      <c r="AC58" s="34"/>
      <c r="AD58" s="35"/>
      <c r="AE58" s="7"/>
      <c r="AF58" s="99"/>
      <c r="AG58" s="34"/>
      <c r="AH58" s="34"/>
      <c r="AI58" s="34"/>
      <c r="AJ58" s="35"/>
      <c r="AK58" s="7"/>
      <c r="AL58" s="99"/>
      <c r="AM58" s="34"/>
      <c r="AN58" s="34"/>
      <c r="AO58" s="34"/>
      <c r="AP58" s="35"/>
      <c r="AQ58" s="7"/>
    </row>
    <row r="59" spans="1:43" ht="15.75" customHeight="1" x14ac:dyDescent="0.3">
      <c r="A59" s="7"/>
      <c r="B59" s="99"/>
      <c r="C59" s="42" t="s">
        <v>135</v>
      </c>
      <c r="D59" s="43"/>
      <c r="E59" s="44" t="s">
        <v>136</v>
      </c>
      <c r="F59" s="45"/>
      <c r="G59" s="7"/>
      <c r="H59" s="99"/>
      <c r="I59" s="42" t="s">
        <v>135</v>
      </c>
      <c r="J59" s="43"/>
      <c r="K59" s="44" t="s">
        <v>136</v>
      </c>
      <c r="L59" s="45"/>
      <c r="M59" s="7"/>
      <c r="N59" s="99"/>
      <c r="O59" s="42" t="s">
        <v>135</v>
      </c>
      <c r="P59" s="43"/>
      <c r="Q59" s="44" t="s">
        <v>136</v>
      </c>
      <c r="R59" s="45"/>
      <c r="S59" s="7"/>
      <c r="T59" s="99"/>
      <c r="U59" s="42" t="s">
        <v>135</v>
      </c>
      <c r="V59" s="43"/>
      <c r="W59" s="44" t="s">
        <v>136</v>
      </c>
      <c r="X59" s="45"/>
      <c r="Y59" s="7"/>
      <c r="Z59" s="99"/>
      <c r="AA59" s="42" t="s">
        <v>135</v>
      </c>
      <c r="AB59" s="43"/>
      <c r="AC59" s="44" t="s">
        <v>136</v>
      </c>
      <c r="AD59" s="45"/>
      <c r="AE59" s="7"/>
      <c r="AF59" s="99"/>
      <c r="AG59" s="42" t="s">
        <v>135</v>
      </c>
      <c r="AH59" s="43"/>
      <c r="AI59" s="44" t="s">
        <v>136</v>
      </c>
      <c r="AJ59" s="45"/>
      <c r="AK59" s="7"/>
      <c r="AL59" s="99"/>
      <c r="AM59" s="42"/>
      <c r="AN59" s="43"/>
      <c r="AO59" s="44"/>
      <c r="AP59" s="45"/>
      <c r="AQ59" s="7"/>
    </row>
    <row r="60" spans="1:43" ht="15.75" customHeight="1" x14ac:dyDescent="0.3">
      <c r="A60" s="7"/>
      <c r="B60" s="99"/>
      <c r="C60" s="29" t="s">
        <v>170</v>
      </c>
      <c r="D60" s="26" t="s">
        <v>102</v>
      </c>
      <c r="E60" s="27"/>
      <c r="F60" s="28" t="s">
        <v>103</v>
      </c>
      <c r="G60" s="7"/>
      <c r="H60" s="99"/>
      <c r="I60" s="29" t="s">
        <v>169</v>
      </c>
      <c r="J60" s="26" t="s">
        <v>102</v>
      </c>
      <c r="K60" s="27"/>
      <c r="L60" s="28" t="s">
        <v>103</v>
      </c>
      <c r="M60" s="7"/>
      <c r="N60" s="99"/>
      <c r="O60" s="29" t="s">
        <v>169</v>
      </c>
      <c r="P60" s="26" t="s">
        <v>102</v>
      </c>
      <c r="Q60" s="27"/>
      <c r="R60" s="28" t="s">
        <v>103</v>
      </c>
      <c r="S60" s="7"/>
      <c r="T60" s="99"/>
      <c r="U60" s="25" t="s">
        <v>171</v>
      </c>
      <c r="V60" s="26" t="s">
        <v>102</v>
      </c>
      <c r="W60" s="27"/>
      <c r="X60" s="28" t="s">
        <v>103</v>
      </c>
      <c r="Y60" s="7"/>
      <c r="Z60" s="99"/>
      <c r="AA60" s="29" t="s">
        <v>169</v>
      </c>
      <c r="AB60" s="26" t="s">
        <v>102</v>
      </c>
      <c r="AC60" s="27"/>
      <c r="AD60" s="28" t="s">
        <v>103</v>
      </c>
      <c r="AE60" s="7"/>
      <c r="AF60" s="99"/>
      <c r="AG60" s="29" t="s">
        <v>170</v>
      </c>
      <c r="AH60" s="26" t="s">
        <v>102</v>
      </c>
      <c r="AI60" s="27"/>
      <c r="AJ60" s="28" t="s">
        <v>103</v>
      </c>
      <c r="AK60" s="7"/>
      <c r="AL60" s="99"/>
      <c r="AM60" s="25"/>
      <c r="AN60" s="26"/>
      <c r="AO60" s="27"/>
      <c r="AP60" s="28"/>
      <c r="AQ60" s="7"/>
    </row>
    <row r="61" spans="1:43" ht="15.75" customHeight="1" x14ac:dyDescent="0.3">
      <c r="A61" s="7"/>
      <c r="B61" s="99"/>
      <c r="C61" s="34" t="s">
        <v>109</v>
      </c>
      <c r="D61" s="36" t="s">
        <v>172</v>
      </c>
      <c r="E61" s="34"/>
      <c r="F61" s="35"/>
      <c r="G61" s="7"/>
      <c r="H61" s="99"/>
      <c r="I61" s="34" t="s">
        <v>109</v>
      </c>
      <c r="J61" s="36" t="s">
        <v>172</v>
      </c>
      <c r="K61" s="34"/>
      <c r="L61" s="35"/>
      <c r="M61" s="7"/>
      <c r="N61" s="99"/>
      <c r="O61" s="34" t="s">
        <v>109</v>
      </c>
      <c r="P61" s="36" t="s">
        <v>172</v>
      </c>
      <c r="Q61" s="34"/>
      <c r="R61" s="35"/>
      <c r="S61" s="7"/>
      <c r="T61" s="99"/>
      <c r="U61" s="34" t="s">
        <v>109</v>
      </c>
      <c r="V61" s="34"/>
      <c r="W61" s="34"/>
      <c r="X61" s="35"/>
      <c r="Y61" s="7"/>
      <c r="Z61" s="99"/>
      <c r="AA61" s="34" t="s">
        <v>109</v>
      </c>
      <c r="AB61" s="36" t="s">
        <v>172</v>
      </c>
      <c r="AC61" s="34"/>
      <c r="AD61" s="35"/>
      <c r="AE61" s="7"/>
      <c r="AF61" s="99"/>
      <c r="AG61" s="34" t="s">
        <v>109</v>
      </c>
      <c r="AH61" s="36" t="s">
        <v>172</v>
      </c>
      <c r="AI61" s="34"/>
      <c r="AJ61" s="35"/>
      <c r="AK61" s="7"/>
      <c r="AL61" s="99"/>
      <c r="AM61" s="34"/>
      <c r="AN61" s="34"/>
      <c r="AO61" s="34"/>
      <c r="AP61" s="35"/>
      <c r="AQ61" s="7"/>
    </row>
    <row r="62" spans="1:43" ht="15.75" customHeight="1" x14ac:dyDescent="0.3">
      <c r="A62" s="7"/>
      <c r="B62" s="99"/>
      <c r="C62" s="34"/>
      <c r="D62" s="34"/>
      <c r="E62" s="34"/>
      <c r="F62" s="35"/>
      <c r="G62" s="7"/>
      <c r="H62" s="99"/>
      <c r="I62" s="34"/>
      <c r="J62" s="34"/>
      <c r="K62" s="34"/>
      <c r="L62" s="35"/>
      <c r="M62" s="7"/>
      <c r="N62" s="99"/>
      <c r="O62" s="34"/>
      <c r="P62" s="34"/>
      <c r="Q62" s="34"/>
      <c r="R62" s="35"/>
      <c r="S62" s="7"/>
      <c r="T62" s="99"/>
      <c r="U62" s="34"/>
      <c r="V62" s="34"/>
      <c r="W62" s="34"/>
      <c r="X62" s="35"/>
      <c r="Y62" s="7"/>
      <c r="Z62" s="99"/>
      <c r="AA62" s="34"/>
      <c r="AB62" s="34"/>
      <c r="AC62" s="34"/>
      <c r="AD62" s="35"/>
      <c r="AE62" s="7"/>
      <c r="AF62" s="99"/>
      <c r="AG62" s="34"/>
      <c r="AH62" s="34"/>
      <c r="AI62" s="34"/>
      <c r="AJ62" s="35"/>
      <c r="AK62" s="7"/>
      <c r="AL62" s="99"/>
      <c r="AM62" s="34"/>
      <c r="AN62" s="34"/>
      <c r="AO62" s="34"/>
      <c r="AP62" s="35"/>
      <c r="AQ62" s="7"/>
    </row>
    <row r="63" spans="1:43" ht="15.75" customHeight="1" x14ac:dyDescent="0.3">
      <c r="A63" s="7"/>
      <c r="B63" s="99"/>
      <c r="C63" s="36" t="s">
        <v>121</v>
      </c>
      <c r="D63" s="36" t="s">
        <v>664</v>
      </c>
      <c r="E63" s="36" t="s">
        <v>665</v>
      </c>
      <c r="F63" s="35"/>
      <c r="G63" s="10">
        <v>15</v>
      </c>
      <c r="H63" s="99"/>
      <c r="I63" s="34" t="s">
        <v>119</v>
      </c>
      <c r="J63" s="36" t="s">
        <v>666</v>
      </c>
      <c r="K63" s="34"/>
      <c r="L63" s="35"/>
      <c r="M63" s="10">
        <v>15</v>
      </c>
      <c r="N63" s="99"/>
      <c r="O63" s="34" t="s">
        <v>119</v>
      </c>
      <c r="P63" s="36" t="s">
        <v>667</v>
      </c>
      <c r="Q63" s="36" t="s">
        <v>668</v>
      </c>
      <c r="R63" s="35"/>
      <c r="S63" s="10">
        <v>15</v>
      </c>
      <c r="T63" s="99"/>
      <c r="U63" s="34" t="s">
        <v>119</v>
      </c>
      <c r="V63" s="34"/>
      <c r="W63" s="34"/>
      <c r="X63" s="35"/>
      <c r="Y63" s="7"/>
      <c r="Z63" s="99"/>
      <c r="AA63" s="34" t="s">
        <v>119</v>
      </c>
      <c r="AB63" s="36" t="s">
        <v>462</v>
      </c>
      <c r="AC63" s="34"/>
      <c r="AD63" s="35"/>
      <c r="AE63" s="10">
        <v>16</v>
      </c>
      <c r="AF63" s="99"/>
      <c r="AG63" s="34" t="s">
        <v>119</v>
      </c>
      <c r="AH63" s="36" t="s">
        <v>669</v>
      </c>
      <c r="AI63" s="34"/>
      <c r="AJ63" s="35"/>
      <c r="AK63" s="10">
        <v>20</v>
      </c>
      <c r="AL63" s="99"/>
      <c r="AM63" s="34"/>
      <c r="AN63" s="34"/>
      <c r="AO63" s="34"/>
      <c r="AP63" s="35"/>
      <c r="AQ63" s="7"/>
    </row>
    <row r="64" spans="1:43" ht="15.75" customHeight="1" x14ac:dyDescent="0.3">
      <c r="A64" s="7"/>
      <c r="B64" s="99"/>
      <c r="C64" s="36" t="s">
        <v>128</v>
      </c>
      <c r="D64" s="36" t="s">
        <v>664</v>
      </c>
      <c r="E64" s="34"/>
      <c r="F64" s="35"/>
      <c r="G64" s="10">
        <v>10</v>
      </c>
      <c r="H64" s="99"/>
      <c r="I64" s="34"/>
      <c r="J64" s="34"/>
      <c r="K64" s="34"/>
      <c r="L64" s="35"/>
      <c r="M64" s="7"/>
      <c r="N64" s="99"/>
      <c r="O64" s="34"/>
      <c r="P64" s="34"/>
      <c r="Q64" s="34"/>
      <c r="R64" s="35"/>
      <c r="S64" s="7"/>
      <c r="T64" s="99"/>
      <c r="U64" s="34"/>
      <c r="V64" s="34"/>
      <c r="W64" s="34"/>
      <c r="X64" s="35"/>
      <c r="Y64" s="7"/>
      <c r="Z64" s="99"/>
      <c r="AA64" s="34"/>
      <c r="AB64" s="34"/>
      <c r="AC64" s="34"/>
      <c r="AD64" s="35"/>
      <c r="AE64" s="7"/>
      <c r="AF64" s="99"/>
      <c r="AG64" s="34"/>
      <c r="AH64" s="34"/>
      <c r="AI64" s="34"/>
      <c r="AJ64" s="35"/>
      <c r="AK64" s="7"/>
      <c r="AL64" s="99"/>
      <c r="AM64" s="34"/>
      <c r="AN64" s="34"/>
      <c r="AO64" s="34"/>
      <c r="AP64" s="35"/>
      <c r="AQ64" s="7"/>
    </row>
    <row r="65" spans="1:43" ht="15.75" customHeight="1" x14ac:dyDescent="0.3">
      <c r="A65" s="7"/>
      <c r="B65" s="99"/>
      <c r="C65" s="34"/>
      <c r="D65" s="34"/>
      <c r="E65" s="34"/>
      <c r="F65" s="35"/>
      <c r="G65" s="7"/>
      <c r="H65" s="99"/>
      <c r="I65" s="34"/>
      <c r="J65" s="34"/>
      <c r="K65" s="34"/>
      <c r="L65" s="35"/>
      <c r="M65" s="7"/>
      <c r="N65" s="99"/>
      <c r="O65" s="34"/>
      <c r="P65" s="34"/>
      <c r="Q65" s="34"/>
      <c r="R65" s="35"/>
      <c r="S65" s="7"/>
      <c r="T65" s="99"/>
      <c r="U65" s="34"/>
      <c r="V65" s="34"/>
      <c r="W65" s="34"/>
      <c r="X65" s="35"/>
      <c r="Y65" s="7"/>
      <c r="Z65" s="99"/>
      <c r="AA65" s="34"/>
      <c r="AB65" s="34"/>
      <c r="AC65" s="34"/>
      <c r="AD65" s="35"/>
      <c r="AE65" s="7"/>
      <c r="AF65" s="99"/>
      <c r="AG65" s="34"/>
      <c r="AH65" s="34"/>
      <c r="AI65" s="34"/>
      <c r="AJ65" s="35"/>
      <c r="AK65" s="7"/>
      <c r="AL65" s="99"/>
      <c r="AM65" s="34"/>
      <c r="AN65" s="34"/>
      <c r="AO65" s="34"/>
      <c r="AP65" s="35"/>
      <c r="AQ65" s="7"/>
    </row>
    <row r="66" spans="1:43"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99"/>
      <c r="AG66" s="34"/>
      <c r="AH66" s="34"/>
      <c r="AI66" s="34"/>
      <c r="AJ66" s="35"/>
      <c r="AK66" s="7"/>
      <c r="AL66" s="99"/>
      <c r="AM66" s="34"/>
      <c r="AN66" s="34"/>
      <c r="AO66" s="34"/>
      <c r="AP66" s="35"/>
      <c r="AQ66" s="7"/>
    </row>
    <row r="67" spans="1:43" ht="15.75" customHeight="1" x14ac:dyDescent="0.3">
      <c r="A67" s="7"/>
      <c r="B67" s="99"/>
      <c r="C67" s="34"/>
      <c r="D67" s="34"/>
      <c r="E67" s="34"/>
      <c r="F67" s="35"/>
      <c r="G67" s="7"/>
      <c r="H67" s="99"/>
      <c r="I67" s="34"/>
      <c r="J67" s="34"/>
      <c r="K67" s="34"/>
      <c r="L67" s="35"/>
      <c r="M67" s="7"/>
      <c r="N67" s="99"/>
      <c r="O67" s="34"/>
      <c r="P67" s="34"/>
      <c r="Q67" s="34"/>
      <c r="R67" s="35"/>
      <c r="S67" s="7"/>
      <c r="T67" s="99"/>
      <c r="U67" s="34"/>
      <c r="V67" s="34"/>
      <c r="W67" s="34"/>
      <c r="X67" s="35"/>
      <c r="Y67" s="7"/>
      <c r="Z67" s="99"/>
      <c r="AA67" s="34"/>
      <c r="AB67" s="34"/>
      <c r="AC67" s="34"/>
      <c r="AD67" s="35"/>
      <c r="AE67" s="7"/>
      <c r="AF67" s="99"/>
      <c r="AG67" s="34"/>
      <c r="AH67" s="34"/>
      <c r="AI67" s="34"/>
      <c r="AJ67" s="35"/>
      <c r="AK67" s="7"/>
      <c r="AL67" s="99"/>
      <c r="AM67" s="34"/>
      <c r="AN67" s="34"/>
      <c r="AO67" s="34"/>
      <c r="AP67" s="35"/>
      <c r="AQ67" s="7"/>
    </row>
    <row r="68" spans="1:43" ht="15.75" customHeight="1" x14ac:dyDescent="0.3">
      <c r="A68" s="7"/>
      <c r="B68" s="99"/>
      <c r="C68" s="42" t="s">
        <v>135</v>
      </c>
      <c r="D68" s="43"/>
      <c r="E68" s="44" t="s">
        <v>136</v>
      </c>
      <c r="F68" s="45"/>
      <c r="G68" s="7"/>
      <c r="H68" s="99"/>
      <c r="I68" s="42" t="s">
        <v>135</v>
      </c>
      <c r="J68" s="43"/>
      <c r="K68" s="44" t="s">
        <v>136</v>
      </c>
      <c r="L68" s="45"/>
      <c r="M68" s="7"/>
      <c r="N68" s="99"/>
      <c r="O68" s="42" t="s">
        <v>135</v>
      </c>
      <c r="P68" s="43"/>
      <c r="Q68" s="44" t="s">
        <v>136</v>
      </c>
      <c r="R68" s="45"/>
      <c r="S68" s="7"/>
      <c r="T68" s="99"/>
      <c r="U68" s="42" t="s">
        <v>135</v>
      </c>
      <c r="V68" s="43"/>
      <c r="W68" s="44" t="s">
        <v>136</v>
      </c>
      <c r="X68" s="45"/>
      <c r="Y68" s="7"/>
      <c r="Z68" s="99"/>
      <c r="AA68" s="42" t="s">
        <v>135</v>
      </c>
      <c r="AB68" s="43"/>
      <c r="AC68" s="44" t="s">
        <v>136</v>
      </c>
      <c r="AD68" s="45"/>
      <c r="AE68" s="7"/>
      <c r="AF68" s="99"/>
      <c r="AG68" s="42" t="s">
        <v>135</v>
      </c>
      <c r="AH68" s="43"/>
      <c r="AI68" s="44" t="s">
        <v>136</v>
      </c>
      <c r="AJ68" s="45"/>
      <c r="AK68" s="7"/>
      <c r="AL68" s="99"/>
      <c r="AM68" s="42"/>
      <c r="AN68" s="43"/>
      <c r="AO68" s="44"/>
      <c r="AP68" s="45"/>
      <c r="AQ68" s="7"/>
    </row>
    <row r="69" spans="1:43" ht="15.75" customHeight="1" x14ac:dyDescent="0.3">
      <c r="A69" s="7"/>
      <c r="B69" s="99"/>
      <c r="C69" s="88" t="s">
        <v>180</v>
      </c>
      <c r="D69" s="89"/>
      <c r="E69" s="89"/>
      <c r="F69" s="90"/>
      <c r="G69" s="7"/>
      <c r="H69" s="99"/>
      <c r="I69" s="88" t="s">
        <v>180</v>
      </c>
      <c r="J69" s="89"/>
      <c r="K69" s="89"/>
      <c r="L69" s="90"/>
      <c r="M69" s="7"/>
      <c r="N69" s="99"/>
      <c r="O69" s="88" t="s">
        <v>180</v>
      </c>
      <c r="P69" s="89"/>
      <c r="Q69" s="89"/>
      <c r="R69" s="90"/>
      <c r="S69" s="7"/>
      <c r="T69" s="99"/>
      <c r="U69" s="88" t="s">
        <v>180</v>
      </c>
      <c r="V69" s="89"/>
      <c r="W69" s="89"/>
      <c r="X69" s="90"/>
      <c r="Y69" s="7"/>
      <c r="Z69" s="99"/>
      <c r="AA69" s="88" t="s">
        <v>180</v>
      </c>
      <c r="AB69" s="89"/>
      <c r="AC69" s="89"/>
      <c r="AD69" s="90"/>
      <c r="AE69" s="7"/>
      <c r="AF69" s="99"/>
      <c r="AG69" s="88" t="s">
        <v>180</v>
      </c>
      <c r="AH69" s="89"/>
      <c r="AI69" s="89"/>
      <c r="AJ69" s="90"/>
      <c r="AK69" s="7"/>
      <c r="AL69" s="99"/>
      <c r="AM69" s="88"/>
      <c r="AN69" s="89"/>
      <c r="AO69" s="89"/>
      <c r="AP69" s="90"/>
      <c r="AQ69" s="7"/>
    </row>
    <row r="70" spans="1:43" ht="15.75" customHeight="1" x14ac:dyDescent="0.3">
      <c r="A70" s="7"/>
      <c r="B70" s="99"/>
      <c r="C70" s="54" t="s">
        <v>181</v>
      </c>
      <c r="D70" s="54" t="s">
        <v>182</v>
      </c>
      <c r="E70" s="54" t="s">
        <v>103</v>
      </c>
      <c r="F70" s="35"/>
      <c r="G70" s="7"/>
      <c r="H70" s="99"/>
      <c r="I70" s="54" t="s">
        <v>181</v>
      </c>
      <c r="J70" s="54" t="s">
        <v>182</v>
      </c>
      <c r="K70" s="54" t="s">
        <v>103</v>
      </c>
      <c r="L70" s="35"/>
      <c r="M70" s="7"/>
      <c r="N70" s="99"/>
      <c r="O70" s="54" t="s">
        <v>181</v>
      </c>
      <c r="P70" s="54" t="s">
        <v>182</v>
      </c>
      <c r="Q70" s="54" t="s">
        <v>103</v>
      </c>
      <c r="R70" s="35"/>
      <c r="S70" s="7"/>
      <c r="T70" s="99"/>
      <c r="U70" s="54" t="s">
        <v>181</v>
      </c>
      <c r="V70" s="54" t="s">
        <v>182</v>
      </c>
      <c r="W70" s="54" t="s">
        <v>103</v>
      </c>
      <c r="X70" s="35"/>
      <c r="Y70" s="7"/>
      <c r="Z70" s="99"/>
      <c r="AA70" s="54" t="s">
        <v>181</v>
      </c>
      <c r="AB70" s="54" t="s">
        <v>182</v>
      </c>
      <c r="AC70" s="54" t="s">
        <v>103</v>
      </c>
      <c r="AD70" s="35"/>
      <c r="AE70" s="7"/>
      <c r="AF70" s="99"/>
      <c r="AG70" s="54" t="s">
        <v>181</v>
      </c>
      <c r="AH70" s="54" t="s">
        <v>182</v>
      </c>
      <c r="AI70" s="54" t="s">
        <v>103</v>
      </c>
      <c r="AJ70" s="35"/>
      <c r="AK70" s="7"/>
      <c r="AL70" s="99"/>
      <c r="AM70" s="54"/>
      <c r="AN70" s="54"/>
      <c r="AO70" s="54"/>
      <c r="AP70" s="35"/>
      <c r="AQ70" s="7"/>
    </row>
    <row r="71" spans="1:43" ht="15.75" customHeight="1" x14ac:dyDescent="0.3">
      <c r="A71" s="7"/>
      <c r="B71" s="99"/>
      <c r="C71" s="36" t="s">
        <v>183</v>
      </c>
      <c r="D71" s="36" t="s">
        <v>184</v>
      </c>
      <c r="E71" s="34"/>
      <c r="F71" s="35"/>
      <c r="G71" s="7"/>
      <c r="H71" s="99"/>
      <c r="I71" s="36" t="s">
        <v>185</v>
      </c>
      <c r="J71" s="36" t="s">
        <v>295</v>
      </c>
      <c r="K71" s="34"/>
      <c r="L71" s="35"/>
      <c r="M71" s="7"/>
      <c r="N71" s="99"/>
      <c r="O71" s="36" t="s">
        <v>248</v>
      </c>
      <c r="P71" s="36" t="s">
        <v>184</v>
      </c>
      <c r="Q71" s="34"/>
      <c r="R71" s="35"/>
      <c r="S71" s="7"/>
      <c r="T71" s="99"/>
      <c r="U71" s="34"/>
      <c r="V71" s="34"/>
      <c r="W71" s="34"/>
      <c r="X71" s="35"/>
      <c r="Y71" s="7"/>
      <c r="Z71" s="99"/>
      <c r="AA71" s="36" t="s">
        <v>344</v>
      </c>
      <c r="AB71" s="36" t="s">
        <v>184</v>
      </c>
      <c r="AC71" s="34"/>
      <c r="AD71" s="35"/>
      <c r="AE71" s="7"/>
      <c r="AF71" s="99"/>
      <c r="AG71" s="36" t="s">
        <v>194</v>
      </c>
      <c r="AH71" s="36" t="s">
        <v>184</v>
      </c>
      <c r="AI71" s="34"/>
      <c r="AJ71" s="35"/>
      <c r="AK71" s="7"/>
      <c r="AL71" s="99"/>
      <c r="AM71" s="34"/>
      <c r="AN71" s="34"/>
      <c r="AO71" s="34"/>
      <c r="AP71" s="35"/>
      <c r="AQ71" s="7"/>
    </row>
    <row r="72" spans="1:43" ht="15.75" customHeight="1" x14ac:dyDescent="0.3">
      <c r="A72" s="7"/>
      <c r="B72" s="99"/>
      <c r="C72" s="36" t="s">
        <v>298</v>
      </c>
      <c r="D72" s="36" t="s">
        <v>184</v>
      </c>
      <c r="E72" s="34"/>
      <c r="F72" s="35"/>
      <c r="G72" s="7"/>
      <c r="H72" s="99"/>
      <c r="I72" s="36" t="s">
        <v>193</v>
      </c>
      <c r="J72" s="36" t="s">
        <v>184</v>
      </c>
      <c r="K72" s="34"/>
      <c r="L72" s="35"/>
      <c r="M72" s="7"/>
      <c r="N72" s="99"/>
      <c r="O72" s="36" t="s">
        <v>251</v>
      </c>
      <c r="P72" s="36" t="s">
        <v>184</v>
      </c>
      <c r="Q72" s="34"/>
      <c r="R72" s="35"/>
      <c r="S72" s="7"/>
      <c r="T72" s="99"/>
      <c r="U72" s="34"/>
      <c r="V72" s="34"/>
      <c r="W72" s="34"/>
      <c r="X72" s="35"/>
      <c r="Y72" s="7"/>
      <c r="Z72" s="99"/>
      <c r="AA72" s="36" t="s">
        <v>191</v>
      </c>
      <c r="AB72" s="36" t="s">
        <v>184</v>
      </c>
      <c r="AC72" s="34"/>
      <c r="AD72" s="35"/>
      <c r="AE72" s="7"/>
      <c r="AF72" s="99"/>
      <c r="AG72" s="36" t="s">
        <v>296</v>
      </c>
      <c r="AH72" s="36" t="s">
        <v>184</v>
      </c>
      <c r="AI72" s="34"/>
      <c r="AJ72" s="35"/>
      <c r="AK72" s="7"/>
      <c r="AL72" s="99"/>
      <c r="AM72" s="34"/>
      <c r="AN72" s="34"/>
      <c r="AO72" s="34"/>
      <c r="AP72" s="35"/>
      <c r="AQ72" s="7"/>
    </row>
    <row r="73" spans="1:43" ht="15.75" customHeight="1" x14ac:dyDescent="0.3">
      <c r="A73" s="7"/>
      <c r="B73" s="99"/>
      <c r="C73" s="36" t="s">
        <v>252</v>
      </c>
      <c r="D73" s="36" t="s">
        <v>184</v>
      </c>
      <c r="E73" s="34"/>
      <c r="F73" s="35"/>
      <c r="G73" s="7"/>
      <c r="H73" s="99"/>
      <c r="I73" s="36" t="s">
        <v>196</v>
      </c>
      <c r="J73" s="36" t="s">
        <v>184</v>
      </c>
      <c r="K73" s="34"/>
      <c r="L73" s="35"/>
      <c r="M73" s="7"/>
      <c r="N73" s="99"/>
      <c r="O73" s="36" t="s">
        <v>345</v>
      </c>
      <c r="P73" s="36" t="s">
        <v>346</v>
      </c>
      <c r="Q73" s="34"/>
      <c r="R73" s="35"/>
      <c r="S73" s="7"/>
      <c r="T73" s="99"/>
      <c r="U73" s="34"/>
      <c r="V73" s="34"/>
      <c r="W73" s="34"/>
      <c r="X73" s="35"/>
      <c r="Y73" s="7"/>
      <c r="Z73" s="99"/>
      <c r="AA73" s="36" t="s">
        <v>253</v>
      </c>
      <c r="AB73" s="36" t="s">
        <v>184</v>
      </c>
      <c r="AC73" s="34"/>
      <c r="AD73" s="35"/>
      <c r="AE73" s="7"/>
      <c r="AF73" s="99"/>
      <c r="AG73" s="36" t="s">
        <v>299</v>
      </c>
      <c r="AH73" s="36" t="s">
        <v>184</v>
      </c>
      <c r="AI73" s="34"/>
      <c r="AJ73" s="35"/>
      <c r="AK73" s="7"/>
      <c r="AL73" s="99"/>
      <c r="AM73" s="34"/>
      <c r="AN73" s="34"/>
      <c r="AO73" s="34"/>
      <c r="AP73" s="35"/>
      <c r="AQ73" s="7"/>
    </row>
    <row r="74" spans="1:43"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7"/>
      <c r="AL74" s="99"/>
      <c r="AM74" s="34"/>
      <c r="AN74" s="34"/>
      <c r="AO74" s="34"/>
      <c r="AP74" s="35"/>
      <c r="AQ74" s="7"/>
    </row>
    <row r="75" spans="1:43"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7"/>
      <c r="AL75" s="99"/>
      <c r="AM75" s="34"/>
      <c r="AN75" s="34"/>
      <c r="AO75" s="34"/>
      <c r="AP75" s="35"/>
      <c r="AQ75" s="7"/>
    </row>
    <row r="76" spans="1:43" ht="15.75" customHeight="1" x14ac:dyDescent="0.3">
      <c r="A76" s="7"/>
      <c r="B76" s="99"/>
      <c r="C76" s="34"/>
      <c r="D76" s="34"/>
      <c r="E76" s="34"/>
      <c r="F76" s="35"/>
      <c r="G76" s="7"/>
      <c r="H76" s="99"/>
      <c r="I76" s="34"/>
      <c r="J76" s="34"/>
      <c r="K76" s="34"/>
      <c r="L76" s="35"/>
      <c r="M76" s="7"/>
      <c r="N76" s="99"/>
      <c r="O76" s="34"/>
      <c r="P76" s="34"/>
      <c r="Q76" s="34"/>
      <c r="R76" s="35"/>
      <c r="S76" s="7"/>
      <c r="T76" s="99"/>
      <c r="U76" s="34"/>
      <c r="V76" s="34"/>
      <c r="W76" s="34"/>
      <c r="X76" s="35"/>
      <c r="Y76" s="7"/>
      <c r="Z76" s="99"/>
      <c r="AA76" s="34"/>
      <c r="AB76" s="34"/>
      <c r="AC76" s="34"/>
      <c r="AD76" s="35"/>
      <c r="AE76" s="7"/>
      <c r="AF76" s="99"/>
      <c r="AG76" s="34"/>
      <c r="AH76" s="34"/>
      <c r="AI76" s="34"/>
      <c r="AJ76" s="35"/>
      <c r="AK76" s="7"/>
      <c r="AL76" s="99"/>
      <c r="AM76" s="34"/>
      <c r="AN76" s="34"/>
      <c r="AO76" s="34"/>
      <c r="AP76" s="35"/>
      <c r="AQ76" s="7"/>
    </row>
    <row r="77" spans="1:43" ht="15.75" customHeight="1" x14ac:dyDescent="0.3">
      <c r="A77" s="7"/>
      <c r="B77" s="100"/>
      <c r="C77" s="56" t="s">
        <v>199</v>
      </c>
      <c r="D77" s="57"/>
      <c r="E77" s="56" t="s">
        <v>102</v>
      </c>
      <c r="F77" s="58"/>
      <c r="G77" s="7"/>
      <c r="H77" s="100"/>
      <c r="I77" s="56" t="s">
        <v>199</v>
      </c>
      <c r="J77" s="57"/>
      <c r="K77" s="56" t="s">
        <v>102</v>
      </c>
      <c r="L77" s="58"/>
      <c r="M77" s="7"/>
      <c r="N77" s="100"/>
      <c r="O77" s="56" t="s">
        <v>199</v>
      </c>
      <c r="P77" s="57"/>
      <c r="Q77" s="56" t="s">
        <v>102</v>
      </c>
      <c r="R77" s="58"/>
      <c r="S77" s="7"/>
      <c r="T77" s="100"/>
      <c r="U77" s="56" t="s">
        <v>199</v>
      </c>
      <c r="V77" s="57"/>
      <c r="W77" s="56" t="s">
        <v>102</v>
      </c>
      <c r="X77" s="58"/>
      <c r="Y77" s="7"/>
      <c r="Z77" s="100"/>
      <c r="AA77" s="56" t="s">
        <v>199</v>
      </c>
      <c r="AB77" s="57"/>
      <c r="AC77" s="56" t="s">
        <v>102</v>
      </c>
      <c r="AD77" s="58"/>
      <c r="AE77" s="7"/>
      <c r="AF77" s="100"/>
      <c r="AG77" s="56" t="s">
        <v>199</v>
      </c>
      <c r="AH77" s="57"/>
      <c r="AI77" s="56" t="s">
        <v>102</v>
      </c>
      <c r="AJ77" s="58"/>
      <c r="AK77" s="7"/>
      <c r="AL77" s="100"/>
      <c r="AM77" s="56"/>
      <c r="AN77" s="57"/>
      <c r="AO77" s="56"/>
      <c r="AP77" s="58"/>
      <c r="AQ77" s="7"/>
    </row>
    <row r="78" spans="1:43" ht="15.75" customHeight="1" x14ac:dyDescent="0.3">
      <c r="A78" s="7"/>
      <c r="B78" s="7"/>
      <c r="C78" s="7"/>
      <c r="D78" s="7"/>
      <c r="E78" s="7"/>
      <c r="F78" s="7"/>
      <c r="G78" s="7"/>
      <c r="H78" s="7"/>
      <c r="I78" s="7"/>
      <c r="J78" s="7"/>
      <c r="K78" s="7"/>
      <c r="L78" s="7"/>
      <c r="M78" s="7"/>
      <c r="N78" s="7"/>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row>
    <row r="79" spans="1:43" ht="15" customHeight="1" x14ac:dyDescent="0.3">
      <c r="A79" s="7"/>
      <c r="B79" s="98" t="s">
        <v>200</v>
      </c>
      <c r="C79" s="91" t="s">
        <v>670</v>
      </c>
      <c r="D79" s="92"/>
      <c r="E79" s="92"/>
      <c r="F79" s="93"/>
      <c r="G79" s="7"/>
      <c r="H79" s="98" t="s">
        <v>200</v>
      </c>
      <c r="I79" s="97" t="s">
        <v>671</v>
      </c>
      <c r="J79" s="92"/>
      <c r="K79" s="92"/>
      <c r="L79" s="93"/>
      <c r="M79" s="7"/>
      <c r="N79" s="98" t="s">
        <v>200</v>
      </c>
      <c r="O79" s="91" t="s">
        <v>672</v>
      </c>
      <c r="P79" s="92"/>
      <c r="Q79" s="92"/>
      <c r="R79" s="93"/>
      <c r="S79" s="7"/>
      <c r="T79" s="98" t="s">
        <v>200</v>
      </c>
      <c r="U79" s="97" t="s">
        <v>673</v>
      </c>
      <c r="V79" s="92"/>
      <c r="W79" s="92"/>
      <c r="X79" s="93"/>
      <c r="Y79" s="7"/>
      <c r="Z79" s="98" t="s">
        <v>200</v>
      </c>
      <c r="AA79" s="101" t="s">
        <v>674</v>
      </c>
      <c r="AB79" s="92"/>
      <c r="AC79" s="92"/>
      <c r="AD79" s="93"/>
      <c r="AE79" s="7"/>
      <c r="AF79" s="98" t="s">
        <v>200</v>
      </c>
      <c r="AG79" s="97" t="s">
        <v>675</v>
      </c>
      <c r="AH79" s="92"/>
      <c r="AI79" s="92"/>
      <c r="AJ79" s="93"/>
      <c r="AK79" s="7"/>
      <c r="AL79" s="98"/>
      <c r="AM79" s="97"/>
      <c r="AN79" s="92"/>
      <c r="AO79" s="92"/>
      <c r="AP79" s="93"/>
      <c r="AQ79" s="7"/>
    </row>
    <row r="80" spans="1:43" ht="15.75" customHeight="1" x14ac:dyDescent="0.3">
      <c r="A80" s="7"/>
      <c r="B80" s="99"/>
      <c r="C80" s="94"/>
      <c r="D80" s="95"/>
      <c r="E80" s="95"/>
      <c r="F80" s="96"/>
      <c r="G80" s="7"/>
      <c r="H80" s="99"/>
      <c r="I80" s="94"/>
      <c r="J80" s="95"/>
      <c r="K80" s="95"/>
      <c r="L80" s="96"/>
      <c r="M80" s="7"/>
      <c r="N80" s="99"/>
      <c r="O80" s="94"/>
      <c r="P80" s="95"/>
      <c r="Q80" s="95"/>
      <c r="R80" s="96"/>
      <c r="S80" s="7"/>
      <c r="T80" s="99"/>
      <c r="U80" s="94"/>
      <c r="V80" s="95"/>
      <c r="W80" s="95"/>
      <c r="X80" s="96"/>
      <c r="Y80" s="7"/>
      <c r="Z80" s="99"/>
      <c r="AA80" s="94"/>
      <c r="AB80" s="95"/>
      <c r="AC80" s="95"/>
      <c r="AD80" s="96"/>
      <c r="AE80" s="7"/>
      <c r="AF80" s="99"/>
      <c r="AG80" s="94"/>
      <c r="AH80" s="95"/>
      <c r="AI80" s="95"/>
      <c r="AJ80" s="96"/>
      <c r="AK80" s="7"/>
      <c r="AL80" s="99"/>
      <c r="AM80" s="94"/>
      <c r="AN80" s="95"/>
      <c r="AO80" s="95"/>
      <c r="AP80" s="96"/>
      <c r="AQ80" s="7"/>
    </row>
    <row r="81" spans="1:43" ht="15.75" customHeight="1" x14ac:dyDescent="0.3">
      <c r="A81" s="7"/>
      <c r="B81" s="99"/>
      <c r="C81" s="18" t="s">
        <v>99</v>
      </c>
      <c r="D81" s="19">
        <f>SUM(G82:G144)</f>
        <v>47</v>
      </c>
      <c r="E81" s="20" t="s">
        <v>100</v>
      </c>
      <c r="F81" s="21" t="str">
        <f>IF(D81&lt;=20,"Very Small",IF(D81&lt;=50,"Small",IF(D81&lt;=70,"Medium",IF(D81&lt;=100,"Large",IF(D81&lt;=120,"Very Large")))))</f>
        <v>Small</v>
      </c>
      <c r="G81" s="7"/>
      <c r="H81" s="99"/>
      <c r="I81" s="18" t="s">
        <v>99</v>
      </c>
      <c r="J81" s="19">
        <f>SUM(M82:M144)</f>
        <v>63</v>
      </c>
      <c r="K81" s="20" t="s">
        <v>100</v>
      </c>
      <c r="L81" s="21" t="str">
        <f>IF(J81&lt;=20,"Very Small",IF(J81&lt;=50,"Small",IF(J81&lt;=70,"Medium",IF(J81&lt;=100,"Large","Very Large"))))</f>
        <v>Medium</v>
      </c>
      <c r="M81" s="7"/>
      <c r="N81" s="99"/>
      <c r="O81" s="18" t="s">
        <v>99</v>
      </c>
      <c r="P81" s="19">
        <f>SUM(S82:S144)</f>
        <v>40</v>
      </c>
      <c r="Q81" s="20" t="s">
        <v>100</v>
      </c>
      <c r="R81" s="21" t="str">
        <f>IF(P81&lt;=20,"Very Small",IF(P81&lt;=50,"Small",IF(P81&lt;=70,"Medium",IF(P81&lt;=100,"Large","Very Large"))))</f>
        <v>Small</v>
      </c>
      <c r="S81" s="7"/>
      <c r="T81" s="99"/>
      <c r="U81" s="18" t="s">
        <v>99</v>
      </c>
      <c r="V81" s="19">
        <f>SUM(Y82:Y144)</f>
        <v>12</v>
      </c>
      <c r="W81" s="20" t="s">
        <v>100</v>
      </c>
      <c r="X81" s="21" t="str">
        <f>IF(V81&lt;=20,"Very Small",IF(V81&lt;=50,"Small",IF(V81&lt;=70,"Medium",IF(V81&lt;=100,"Large","Very Large"))))</f>
        <v>Very Small</v>
      </c>
      <c r="Y81" s="7"/>
      <c r="Z81" s="99"/>
      <c r="AA81" s="18" t="s">
        <v>99</v>
      </c>
      <c r="AB81" s="19">
        <f>SUM(AE82:AE144)</f>
        <v>20</v>
      </c>
      <c r="AC81" s="20" t="s">
        <v>100</v>
      </c>
      <c r="AD81" s="21" t="str">
        <f>IF(AB81&lt;=20,"Very Small",IF(AB81&lt;=50,"Small",IF(AB81&lt;=70,"Medium",IF(AB81&lt;=100,"Large","Very Large"))))</f>
        <v>Very Small</v>
      </c>
      <c r="AE81" s="7"/>
      <c r="AF81" s="99"/>
      <c r="AG81" s="18" t="s">
        <v>99</v>
      </c>
      <c r="AH81" s="19">
        <f>SUM(AK82:AK144)</f>
        <v>48</v>
      </c>
      <c r="AI81" s="20" t="s">
        <v>100</v>
      </c>
      <c r="AJ81" s="21" t="str">
        <f>IF(AH81&lt;=20,"Very Small",IF(AH81&lt;=50,"Small",IF(AH81&lt;=70,"Medium",IF(AH81&lt;=100,"Large","Very Large"))))</f>
        <v>Small</v>
      </c>
      <c r="AK81" s="7"/>
      <c r="AL81" s="99"/>
      <c r="AM81" s="18"/>
      <c r="AN81" s="19"/>
      <c r="AO81" s="20"/>
      <c r="AP81" s="21"/>
      <c r="AQ81" s="7"/>
    </row>
    <row r="82" spans="1:43" ht="15.75" customHeight="1" x14ac:dyDescent="0.3">
      <c r="A82" s="7"/>
      <c r="B82" s="99"/>
      <c r="C82" s="25" t="s">
        <v>101</v>
      </c>
      <c r="D82" s="26" t="s">
        <v>102</v>
      </c>
      <c r="E82" s="27"/>
      <c r="F82" s="28" t="s">
        <v>103</v>
      </c>
      <c r="G82" s="7"/>
      <c r="H82" s="99"/>
      <c r="I82" s="25" t="s">
        <v>101</v>
      </c>
      <c r="J82" s="26" t="s">
        <v>102</v>
      </c>
      <c r="K82" s="27"/>
      <c r="L82" s="28" t="s">
        <v>103</v>
      </c>
      <c r="M82" s="7"/>
      <c r="N82" s="99"/>
      <c r="O82" s="25" t="s">
        <v>101</v>
      </c>
      <c r="P82" s="26" t="s">
        <v>102</v>
      </c>
      <c r="Q82" s="27"/>
      <c r="R82" s="28" t="s">
        <v>103</v>
      </c>
      <c r="S82" s="7"/>
      <c r="T82" s="99"/>
      <c r="U82" s="25" t="s">
        <v>101</v>
      </c>
      <c r="V82" s="26" t="s">
        <v>102</v>
      </c>
      <c r="W82" s="27"/>
      <c r="X82" s="28" t="s">
        <v>103</v>
      </c>
      <c r="Y82" s="7"/>
      <c r="Z82" s="99"/>
      <c r="AA82" s="25" t="s">
        <v>101</v>
      </c>
      <c r="AB82" s="26" t="s">
        <v>102</v>
      </c>
      <c r="AC82" s="27"/>
      <c r="AD82" s="28" t="s">
        <v>103</v>
      </c>
      <c r="AE82" s="7"/>
      <c r="AF82" s="99"/>
      <c r="AG82" s="25" t="s">
        <v>101</v>
      </c>
      <c r="AH82" s="26" t="s">
        <v>102</v>
      </c>
      <c r="AI82" s="27"/>
      <c r="AJ82" s="28" t="s">
        <v>103</v>
      </c>
      <c r="AK82" s="7"/>
      <c r="AL82" s="99"/>
      <c r="AM82" s="25"/>
      <c r="AN82" s="26"/>
      <c r="AO82" s="27"/>
      <c r="AP82" s="28"/>
      <c r="AQ82" s="7"/>
    </row>
    <row r="83" spans="1:43" ht="15.75" customHeight="1" x14ac:dyDescent="0.3">
      <c r="A83" s="7"/>
      <c r="B83" s="99"/>
      <c r="C83" s="34" t="s">
        <v>109</v>
      </c>
      <c r="D83" s="36" t="s">
        <v>314</v>
      </c>
      <c r="E83" s="34"/>
      <c r="F83" s="35"/>
      <c r="G83" s="7"/>
      <c r="H83" s="99"/>
      <c r="I83" s="34" t="s">
        <v>109</v>
      </c>
      <c r="J83" s="36" t="s">
        <v>399</v>
      </c>
      <c r="K83" s="34"/>
      <c r="L83" s="35"/>
      <c r="M83" s="7"/>
      <c r="N83" s="99"/>
      <c r="O83" s="34" t="s">
        <v>109</v>
      </c>
      <c r="P83" s="36" t="s">
        <v>676</v>
      </c>
      <c r="Q83" s="34"/>
      <c r="R83" s="35"/>
      <c r="S83" s="7"/>
      <c r="T83" s="99"/>
      <c r="U83" s="34" t="s">
        <v>109</v>
      </c>
      <c r="V83" s="36" t="s">
        <v>446</v>
      </c>
      <c r="W83" s="34"/>
      <c r="X83" s="35"/>
      <c r="Y83" s="7"/>
      <c r="Z83" s="99"/>
      <c r="AA83" s="34" t="s">
        <v>109</v>
      </c>
      <c r="AB83" s="34"/>
      <c r="AC83" s="34"/>
      <c r="AD83" s="35"/>
      <c r="AE83" s="7"/>
      <c r="AF83" s="99"/>
      <c r="AG83" s="34" t="s">
        <v>109</v>
      </c>
      <c r="AH83" s="34"/>
      <c r="AI83" s="34"/>
      <c r="AJ83" s="35"/>
      <c r="AK83" s="7"/>
      <c r="AL83" s="99"/>
      <c r="AM83" s="34"/>
      <c r="AN83" s="34"/>
      <c r="AO83" s="34"/>
      <c r="AP83" s="35"/>
      <c r="AQ83" s="7"/>
    </row>
    <row r="84" spans="1:43" ht="15.75" customHeight="1" x14ac:dyDescent="0.3">
      <c r="A84" s="7"/>
      <c r="B84" s="99"/>
      <c r="C84" s="34"/>
      <c r="D84" s="34"/>
      <c r="E84" s="34"/>
      <c r="F84" s="35"/>
      <c r="G84" s="7"/>
      <c r="H84" s="99"/>
      <c r="I84" s="34"/>
      <c r="J84" s="34"/>
      <c r="K84" s="34"/>
      <c r="L84" s="35"/>
      <c r="M84" s="7"/>
      <c r="N84" s="99"/>
      <c r="O84" s="34"/>
      <c r="P84" s="34"/>
      <c r="Q84" s="34"/>
      <c r="R84" s="35"/>
      <c r="S84" s="7"/>
      <c r="T84" s="99"/>
      <c r="U84" s="34"/>
      <c r="V84" s="34"/>
      <c r="W84" s="34"/>
      <c r="X84" s="35"/>
      <c r="Y84" s="7"/>
      <c r="Z84" s="99"/>
      <c r="AA84" s="34"/>
      <c r="AB84" s="34"/>
      <c r="AC84" s="34"/>
      <c r="AD84" s="35"/>
      <c r="AE84" s="7"/>
      <c r="AF84" s="99"/>
      <c r="AG84" s="34"/>
      <c r="AH84" s="34"/>
      <c r="AI84" s="34"/>
      <c r="AJ84" s="35"/>
      <c r="AK84" s="7"/>
      <c r="AL84" s="99"/>
      <c r="AM84" s="34"/>
      <c r="AN84" s="34"/>
      <c r="AO84" s="34"/>
      <c r="AP84" s="35"/>
      <c r="AQ84" s="7"/>
    </row>
    <row r="85" spans="1:43" ht="15.75" customHeight="1" x14ac:dyDescent="0.3">
      <c r="A85" s="7"/>
      <c r="B85" s="99"/>
      <c r="C85" s="34" t="s">
        <v>119</v>
      </c>
      <c r="D85" s="36" t="s">
        <v>677</v>
      </c>
      <c r="E85" s="36" t="s">
        <v>678</v>
      </c>
      <c r="F85" s="35"/>
      <c r="G85" s="10">
        <v>7</v>
      </c>
      <c r="H85" s="99"/>
      <c r="I85" s="34" t="s">
        <v>119</v>
      </c>
      <c r="J85" s="36" t="s">
        <v>647</v>
      </c>
      <c r="K85" s="36" t="s">
        <v>679</v>
      </c>
      <c r="L85" s="35"/>
      <c r="M85" s="10">
        <v>13</v>
      </c>
      <c r="N85" s="99"/>
      <c r="O85" s="34" t="s">
        <v>119</v>
      </c>
      <c r="P85" s="36" t="s">
        <v>680</v>
      </c>
      <c r="Q85" s="34"/>
      <c r="R85" s="35"/>
      <c r="S85" s="10">
        <v>8</v>
      </c>
      <c r="T85" s="99"/>
      <c r="U85" s="34" t="s">
        <v>119</v>
      </c>
      <c r="V85" s="36" t="s">
        <v>448</v>
      </c>
      <c r="W85" s="36" t="s">
        <v>681</v>
      </c>
      <c r="X85" s="35"/>
      <c r="Y85" s="10">
        <v>7</v>
      </c>
      <c r="Z85" s="99"/>
      <c r="AA85" s="34" t="s">
        <v>119</v>
      </c>
      <c r="AB85" s="34"/>
      <c r="AC85" s="34"/>
      <c r="AD85" s="35"/>
      <c r="AE85" s="7"/>
      <c r="AF85" s="99"/>
      <c r="AG85" s="34" t="s">
        <v>119</v>
      </c>
      <c r="AH85" s="34"/>
      <c r="AI85" s="34"/>
      <c r="AJ85" s="35"/>
      <c r="AK85" s="7"/>
      <c r="AL85" s="99"/>
      <c r="AM85" s="34"/>
      <c r="AN85" s="34"/>
      <c r="AO85" s="34"/>
      <c r="AP85" s="35"/>
      <c r="AQ85" s="7"/>
    </row>
    <row r="86" spans="1:43" ht="15.75" customHeight="1" x14ac:dyDescent="0.3">
      <c r="A86" s="7"/>
      <c r="B86" s="99"/>
      <c r="C86" s="34"/>
      <c r="D86" s="34"/>
      <c r="E86" s="34"/>
      <c r="F86" s="35"/>
      <c r="G86" s="7"/>
      <c r="H86" s="99"/>
      <c r="I86" s="34"/>
      <c r="J86" s="34"/>
      <c r="K86" s="34"/>
      <c r="L86" s="35"/>
      <c r="M86" s="7"/>
      <c r="N86" s="99"/>
      <c r="O86" s="34"/>
      <c r="P86" s="34"/>
      <c r="Q86" s="34"/>
      <c r="R86" s="35"/>
      <c r="S86" s="7"/>
      <c r="T86" s="99"/>
      <c r="U86" s="34"/>
      <c r="V86" s="36" t="s">
        <v>448</v>
      </c>
      <c r="W86" s="36" t="s">
        <v>682</v>
      </c>
      <c r="X86" s="35"/>
      <c r="Y86" s="10">
        <v>5</v>
      </c>
      <c r="Z86" s="99"/>
      <c r="AA86" s="34"/>
      <c r="AB86" s="34"/>
      <c r="AC86" s="34"/>
      <c r="AD86" s="35"/>
      <c r="AE86" s="7"/>
      <c r="AF86" s="99"/>
      <c r="AG86" s="34"/>
      <c r="AH86" s="34"/>
      <c r="AI86" s="34"/>
      <c r="AJ86" s="35"/>
      <c r="AK86" s="7"/>
      <c r="AL86" s="99"/>
      <c r="AM86" s="34"/>
      <c r="AN86" s="34"/>
      <c r="AO86" s="34"/>
      <c r="AP86" s="35"/>
      <c r="AQ86" s="7"/>
    </row>
    <row r="87" spans="1:43"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c r="AL87" s="99"/>
      <c r="AM87" s="34"/>
      <c r="AN87" s="34"/>
      <c r="AO87" s="34"/>
      <c r="AP87" s="35"/>
      <c r="AQ87" s="7"/>
    </row>
    <row r="88" spans="1:43"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c r="AL88" s="99"/>
      <c r="AM88" s="34"/>
      <c r="AN88" s="34"/>
      <c r="AO88" s="34"/>
      <c r="AP88" s="35"/>
      <c r="AQ88" s="7"/>
    </row>
    <row r="89" spans="1:43" ht="15.75" customHeight="1" x14ac:dyDescent="0.3">
      <c r="A89" s="7"/>
      <c r="B89" s="99"/>
      <c r="C89" s="34"/>
      <c r="D89" s="34"/>
      <c r="E89" s="34"/>
      <c r="F89" s="35"/>
      <c r="G89" s="7"/>
      <c r="H89" s="99"/>
      <c r="I89" s="34"/>
      <c r="J89" s="34"/>
      <c r="K89" s="34"/>
      <c r="L89" s="35"/>
      <c r="M89" s="7"/>
      <c r="N89" s="99"/>
      <c r="O89" s="34"/>
      <c r="P89" s="34"/>
      <c r="Q89" s="34"/>
      <c r="R89" s="35"/>
      <c r="S89" s="7"/>
      <c r="T89" s="99"/>
      <c r="U89" s="34"/>
      <c r="V89" s="34"/>
      <c r="W89" s="34"/>
      <c r="X89" s="35"/>
      <c r="Y89" s="7"/>
      <c r="Z89" s="99"/>
      <c r="AA89" s="34"/>
      <c r="AB89" s="34"/>
      <c r="AC89" s="34"/>
      <c r="AD89" s="35"/>
      <c r="AE89" s="7"/>
      <c r="AF89" s="99"/>
      <c r="AG89" s="34"/>
      <c r="AH89" s="34"/>
      <c r="AI89" s="34"/>
      <c r="AJ89" s="35"/>
      <c r="AK89" s="7"/>
      <c r="AL89" s="99"/>
      <c r="AM89" s="34"/>
      <c r="AN89" s="34"/>
      <c r="AO89" s="34"/>
      <c r="AP89" s="35"/>
      <c r="AQ89" s="7"/>
    </row>
    <row r="90" spans="1:43" ht="15.75" customHeight="1" x14ac:dyDescent="0.3">
      <c r="A90" s="7"/>
      <c r="B90" s="99"/>
      <c r="C90" s="42" t="s">
        <v>135</v>
      </c>
      <c r="D90" s="43"/>
      <c r="E90" s="44" t="s">
        <v>136</v>
      </c>
      <c r="F90" s="45"/>
      <c r="G90" s="7"/>
      <c r="H90" s="99"/>
      <c r="I90" s="42" t="s">
        <v>135</v>
      </c>
      <c r="J90" s="43"/>
      <c r="K90" s="44" t="s">
        <v>136</v>
      </c>
      <c r="L90" s="45"/>
      <c r="M90" s="7"/>
      <c r="N90" s="99"/>
      <c r="O90" s="42" t="s">
        <v>135</v>
      </c>
      <c r="P90" s="43"/>
      <c r="Q90" s="44" t="s">
        <v>136</v>
      </c>
      <c r="R90" s="45"/>
      <c r="S90" s="7"/>
      <c r="T90" s="99"/>
      <c r="U90" s="42" t="s">
        <v>135</v>
      </c>
      <c r="V90" s="43"/>
      <c r="W90" s="44" t="s">
        <v>136</v>
      </c>
      <c r="X90" s="45"/>
      <c r="Y90" s="7"/>
      <c r="Z90" s="99"/>
      <c r="AA90" s="42" t="s">
        <v>135</v>
      </c>
      <c r="AB90" s="43"/>
      <c r="AC90" s="44" t="s">
        <v>136</v>
      </c>
      <c r="AD90" s="45"/>
      <c r="AE90" s="7"/>
      <c r="AF90" s="99"/>
      <c r="AG90" s="42" t="s">
        <v>135</v>
      </c>
      <c r="AH90" s="43"/>
      <c r="AI90" s="44" t="s">
        <v>136</v>
      </c>
      <c r="AJ90" s="45"/>
      <c r="AK90" s="7"/>
      <c r="AL90" s="99"/>
      <c r="AM90" s="42"/>
      <c r="AN90" s="43"/>
      <c r="AO90" s="44"/>
      <c r="AP90" s="45"/>
      <c r="AQ90" s="7"/>
    </row>
    <row r="91" spans="1:43" ht="15.75" customHeight="1" x14ac:dyDescent="0.3">
      <c r="A91" s="7"/>
      <c r="B91" s="99"/>
      <c r="C91" s="25" t="s">
        <v>137</v>
      </c>
      <c r="D91" s="26" t="s">
        <v>102</v>
      </c>
      <c r="E91" s="27"/>
      <c r="F91" s="28" t="s">
        <v>103</v>
      </c>
      <c r="G91" s="7"/>
      <c r="H91" s="99"/>
      <c r="I91" s="29" t="s">
        <v>683</v>
      </c>
      <c r="J91" s="26" t="s">
        <v>102</v>
      </c>
      <c r="K91" s="27"/>
      <c r="L91" s="28" t="s">
        <v>103</v>
      </c>
      <c r="M91" s="7"/>
      <c r="N91" s="99"/>
      <c r="O91" s="25" t="s">
        <v>137</v>
      </c>
      <c r="P91" s="26" t="s">
        <v>102</v>
      </c>
      <c r="Q91" s="27"/>
      <c r="R91" s="28" t="s">
        <v>103</v>
      </c>
      <c r="S91" s="7"/>
      <c r="T91" s="99"/>
      <c r="U91" s="25" t="s">
        <v>137</v>
      </c>
      <c r="V91" s="26" t="s">
        <v>102</v>
      </c>
      <c r="W91" s="27"/>
      <c r="X91" s="28" t="s">
        <v>103</v>
      </c>
      <c r="Y91" s="7"/>
      <c r="Z91" s="99"/>
      <c r="AA91" s="25" t="s">
        <v>137</v>
      </c>
      <c r="AB91" s="26" t="s">
        <v>102</v>
      </c>
      <c r="AC91" s="27"/>
      <c r="AD91" s="28" t="s">
        <v>103</v>
      </c>
      <c r="AE91" s="7"/>
      <c r="AF91" s="99"/>
      <c r="AG91" s="25" t="s">
        <v>137</v>
      </c>
      <c r="AH91" s="26" t="s">
        <v>102</v>
      </c>
      <c r="AI91" s="27"/>
      <c r="AJ91" s="28" t="s">
        <v>103</v>
      </c>
      <c r="AK91" s="7"/>
      <c r="AL91" s="99"/>
      <c r="AM91" s="25"/>
      <c r="AN91" s="26"/>
      <c r="AO91" s="27"/>
      <c r="AP91" s="28"/>
      <c r="AQ91" s="7"/>
    </row>
    <row r="92" spans="1:43" ht="15.75" customHeight="1" x14ac:dyDescent="0.3">
      <c r="A92" s="7"/>
      <c r="B92" s="99"/>
      <c r="C92" s="34" t="s">
        <v>109</v>
      </c>
      <c r="D92" s="34"/>
      <c r="E92" s="34"/>
      <c r="F92" s="35"/>
      <c r="G92" s="7"/>
      <c r="H92" s="99"/>
      <c r="I92" s="34" t="s">
        <v>109</v>
      </c>
      <c r="J92" s="36" t="s">
        <v>684</v>
      </c>
      <c r="K92" s="34"/>
      <c r="L92" s="35"/>
      <c r="M92" s="7"/>
      <c r="N92" s="99"/>
      <c r="O92" s="34" t="s">
        <v>109</v>
      </c>
      <c r="P92" s="36" t="s">
        <v>152</v>
      </c>
      <c r="Q92" s="34"/>
      <c r="R92" s="35"/>
      <c r="S92" s="7"/>
      <c r="T92" s="99"/>
      <c r="U92" s="34" t="s">
        <v>109</v>
      </c>
      <c r="V92" s="34"/>
      <c r="W92" s="34"/>
      <c r="X92" s="35"/>
      <c r="Y92" s="7"/>
      <c r="Z92" s="99"/>
      <c r="AA92" s="34" t="s">
        <v>109</v>
      </c>
      <c r="AB92" s="34"/>
      <c r="AC92" s="34"/>
      <c r="AD92" s="35"/>
      <c r="AE92" s="7"/>
      <c r="AF92" s="99"/>
      <c r="AG92" s="34" t="s">
        <v>109</v>
      </c>
      <c r="AH92" s="36" t="s">
        <v>152</v>
      </c>
      <c r="AI92" s="34"/>
      <c r="AJ92" s="35"/>
      <c r="AK92" s="7"/>
      <c r="AL92" s="99"/>
      <c r="AM92" s="34"/>
      <c r="AN92" s="34"/>
      <c r="AO92" s="34"/>
      <c r="AP92" s="35"/>
      <c r="AQ92" s="7"/>
    </row>
    <row r="93" spans="1:43" ht="15.75" customHeight="1" x14ac:dyDescent="0.3">
      <c r="A93" s="7"/>
      <c r="B93" s="99"/>
      <c r="C93" s="34"/>
      <c r="D93" s="34"/>
      <c r="E93" s="34"/>
      <c r="F93" s="35"/>
      <c r="G93" s="7"/>
      <c r="H93" s="99"/>
      <c r="I93" s="34"/>
      <c r="J93" s="34"/>
      <c r="K93" s="34"/>
      <c r="L93" s="35"/>
      <c r="M93" s="7"/>
      <c r="N93" s="99"/>
      <c r="O93" s="34"/>
      <c r="P93" s="34"/>
      <c r="Q93" s="34"/>
      <c r="R93" s="35"/>
      <c r="S93" s="7"/>
      <c r="T93" s="99"/>
      <c r="U93" s="34"/>
      <c r="V93" s="34"/>
      <c r="W93" s="34"/>
      <c r="X93" s="35"/>
      <c r="Y93" s="7"/>
      <c r="Z93" s="99"/>
      <c r="AA93" s="34"/>
      <c r="AB93" s="34"/>
      <c r="AC93" s="34"/>
      <c r="AD93" s="35"/>
      <c r="AE93" s="7"/>
      <c r="AF93" s="99"/>
      <c r="AG93" s="34"/>
      <c r="AH93" s="34"/>
      <c r="AI93" s="34"/>
      <c r="AJ93" s="35"/>
      <c r="AK93" s="7"/>
      <c r="AL93" s="99"/>
      <c r="AM93" s="34"/>
      <c r="AN93" s="34"/>
      <c r="AO93" s="34"/>
      <c r="AP93" s="35"/>
      <c r="AQ93" s="7"/>
    </row>
    <row r="94" spans="1:43" ht="15.75" customHeight="1" x14ac:dyDescent="0.3">
      <c r="A94" s="7"/>
      <c r="B94" s="99"/>
      <c r="C94" s="34" t="s">
        <v>119</v>
      </c>
      <c r="D94" s="34"/>
      <c r="E94" s="34"/>
      <c r="F94" s="35"/>
      <c r="G94" s="7"/>
      <c r="H94" s="99"/>
      <c r="I94" s="36" t="s">
        <v>121</v>
      </c>
      <c r="J94" s="36" t="s">
        <v>685</v>
      </c>
      <c r="K94" s="34"/>
      <c r="L94" s="35"/>
      <c r="M94" s="10">
        <v>9</v>
      </c>
      <c r="N94" s="99"/>
      <c r="O94" s="34" t="s">
        <v>119</v>
      </c>
      <c r="P94" s="36" t="s">
        <v>408</v>
      </c>
      <c r="Q94" s="36" t="s">
        <v>409</v>
      </c>
      <c r="R94" s="35"/>
      <c r="S94" s="10">
        <v>10</v>
      </c>
      <c r="T94" s="99"/>
      <c r="U94" s="34" t="s">
        <v>119</v>
      </c>
      <c r="V94" s="34"/>
      <c r="W94" s="34"/>
      <c r="X94" s="35"/>
      <c r="Y94" s="7"/>
      <c r="Z94" s="99"/>
      <c r="AA94" s="34" t="s">
        <v>119</v>
      </c>
      <c r="AB94" s="34"/>
      <c r="AC94" s="34"/>
      <c r="AD94" s="35"/>
      <c r="AE94" s="7"/>
      <c r="AF94" s="99"/>
      <c r="AG94" s="34" t="s">
        <v>119</v>
      </c>
      <c r="AH94" s="36" t="s">
        <v>686</v>
      </c>
      <c r="AI94" s="36" t="s">
        <v>475</v>
      </c>
      <c r="AJ94" s="35"/>
      <c r="AK94" s="10">
        <v>18</v>
      </c>
      <c r="AL94" s="99"/>
      <c r="AM94" s="34"/>
      <c r="AN94" s="34"/>
      <c r="AO94" s="34"/>
      <c r="AP94" s="35"/>
      <c r="AQ94" s="7"/>
    </row>
    <row r="95" spans="1:43" ht="15.75" customHeight="1" x14ac:dyDescent="0.3">
      <c r="A95" s="7"/>
      <c r="B95" s="99"/>
      <c r="C95" s="34"/>
      <c r="D95" s="34"/>
      <c r="E95" s="34"/>
      <c r="F95" s="35"/>
      <c r="G95" s="7"/>
      <c r="H95" s="99"/>
      <c r="I95" s="36" t="s">
        <v>128</v>
      </c>
      <c r="J95" s="36" t="s">
        <v>687</v>
      </c>
      <c r="K95" s="34"/>
      <c r="L95" s="35"/>
      <c r="M95" s="10">
        <v>3</v>
      </c>
      <c r="N95" s="99"/>
      <c r="O95" s="34"/>
      <c r="P95" s="34"/>
      <c r="Q95" s="34"/>
      <c r="R95" s="35"/>
      <c r="S95" s="7"/>
      <c r="T95" s="99"/>
      <c r="U95" s="34"/>
      <c r="V95" s="34"/>
      <c r="W95" s="34"/>
      <c r="X95" s="35"/>
      <c r="Y95" s="7"/>
      <c r="Z95" s="99"/>
      <c r="AA95" s="34"/>
      <c r="AB95" s="34"/>
      <c r="AC95" s="34"/>
      <c r="AD95" s="35"/>
      <c r="AE95" s="7"/>
      <c r="AF95" s="99"/>
      <c r="AG95" s="34"/>
      <c r="AH95" s="34"/>
      <c r="AI95" s="34"/>
      <c r="AJ95" s="35"/>
      <c r="AK95" s="7"/>
      <c r="AL95" s="99"/>
      <c r="AM95" s="34"/>
      <c r="AN95" s="34"/>
      <c r="AO95" s="34"/>
      <c r="AP95" s="35"/>
      <c r="AQ95" s="7"/>
    </row>
    <row r="96" spans="1:43"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c r="AL96" s="99"/>
      <c r="AM96" s="34"/>
      <c r="AN96" s="34"/>
      <c r="AO96" s="34"/>
      <c r="AP96" s="35"/>
      <c r="AQ96" s="7"/>
    </row>
    <row r="97" spans="1:43"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c r="AL97" s="99"/>
      <c r="AM97" s="34"/>
      <c r="AN97" s="34"/>
      <c r="AO97" s="34"/>
      <c r="AP97" s="35"/>
      <c r="AQ97" s="7"/>
    </row>
    <row r="98" spans="1:43" ht="15.75" customHeight="1" x14ac:dyDescent="0.3">
      <c r="A98" s="7"/>
      <c r="B98" s="99"/>
      <c r="C98" s="34"/>
      <c r="D98" s="34"/>
      <c r="E98" s="34"/>
      <c r="F98" s="35"/>
      <c r="G98" s="7"/>
      <c r="H98" s="99"/>
      <c r="I98" s="34"/>
      <c r="J98" s="34"/>
      <c r="K98" s="34"/>
      <c r="L98" s="35"/>
      <c r="M98" s="7"/>
      <c r="N98" s="99"/>
      <c r="O98" s="34"/>
      <c r="P98" s="34"/>
      <c r="Q98" s="34"/>
      <c r="R98" s="35"/>
      <c r="S98" s="7"/>
      <c r="T98" s="99"/>
      <c r="U98" s="34"/>
      <c r="V98" s="34"/>
      <c r="W98" s="34"/>
      <c r="X98" s="35"/>
      <c r="Y98" s="7"/>
      <c r="Z98" s="99"/>
      <c r="AA98" s="34"/>
      <c r="AB98" s="34"/>
      <c r="AC98" s="34"/>
      <c r="AD98" s="35"/>
      <c r="AE98" s="7"/>
      <c r="AF98" s="99"/>
      <c r="AG98" s="34"/>
      <c r="AH98" s="34"/>
      <c r="AI98" s="34"/>
      <c r="AJ98" s="35"/>
      <c r="AK98" s="7"/>
      <c r="AL98" s="99"/>
      <c r="AM98" s="34"/>
      <c r="AN98" s="34"/>
      <c r="AO98" s="34"/>
      <c r="AP98" s="35"/>
      <c r="AQ98" s="7"/>
    </row>
    <row r="99" spans="1:43" ht="15.75" customHeight="1" x14ac:dyDescent="0.3">
      <c r="A99" s="7"/>
      <c r="B99" s="99"/>
      <c r="C99" s="42" t="s">
        <v>135</v>
      </c>
      <c r="D99" s="43"/>
      <c r="E99" s="44" t="s">
        <v>136</v>
      </c>
      <c r="F99" s="45"/>
      <c r="G99" s="7"/>
      <c r="H99" s="99"/>
      <c r="I99" s="42" t="s">
        <v>135</v>
      </c>
      <c r="J99" s="43"/>
      <c r="K99" s="44" t="s">
        <v>136</v>
      </c>
      <c r="L99" s="45"/>
      <c r="M99" s="7"/>
      <c r="N99" s="99"/>
      <c r="O99" s="42" t="s">
        <v>135</v>
      </c>
      <c r="P99" s="43"/>
      <c r="Q99" s="44" t="s">
        <v>136</v>
      </c>
      <c r="R99" s="45"/>
      <c r="S99" s="7"/>
      <c r="T99" s="99"/>
      <c r="U99" s="42" t="s">
        <v>135</v>
      </c>
      <c r="V99" s="43"/>
      <c r="W99" s="44" t="s">
        <v>136</v>
      </c>
      <c r="X99" s="45"/>
      <c r="Y99" s="7"/>
      <c r="Z99" s="99"/>
      <c r="AA99" s="42" t="s">
        <v>135</v>
      </c>
      <c r="AB99" s="43"/>
      <c r="AC99" s="44" t="s">
        <v>136</v>
      </c>
      <c r="AD99" s="45"/>
      <c r="AE99" s="7"/>
      <c r="AF99" s="99"/>
      <c r="AG99" s="42" t="s">
        <v>135</v>
      </c>
      <c r="AH99" s="43"/>
      <c r="AI99" s="44" t="s">
        <v>136</v>
      </c>
      <c r="AJ99" s="45"/>
      <c r="AK99" s="7"/>
      <c r="AL99" s="99"/>
      <c r="AM99" s="42"/>
      <c r="AN99" s="43"/>
      <c r="AO99" s="44"/>
      <c r="AP99" s="45"/>
      <c r="AQ99" s="7"/>
    </row>
    <row r="100" spans="1:43" ht="15.75" customHeight="1" x14ac:dyDescent="0.3">
      <c r="A100" s="7"/>
      <c r="B100" s="99"/>
      <c r="C100" s="25" t="s">
        <v>62</v>
      </c>
      <c r="D100" s="26" t="s">
        <v>102</v>
      </c>
      <c r="E100" s="27"/>
      <c r="F100" s="28" t="s">
        <v>103</v>
      </c>
      <c r="G100" s="7"/>
      <c r="H100" s="99"/>
      <c r="I100" s="25" t="s">
        <v>62</v>
      </c>
      <c r="J100" s="26" t="s">
        <v>102</v>
      </c>
      <c r="K100" s="27"/>
      <c r="L100" s="28" t="s">
        <v>103</v>
      </c>
      <c r="M100" s="7"/>
      <c r="N100" s="99"/>
      <c r="O100" s="25" t="s">
        <v>62</v>
      </c>
      <c r="P100" s="26" t="s">
        <v>102</v>
      </c>
      <c r="Q100" s="27"/>
      <c r="R100" s="28" t="s">
        <v>103</v>
      </c>
      <c r="S100" s="7"/>
      <c r="T100" s="99"/>
      <c r="U100" s="25" t="s">
        <v>62</v>
      </c>
      <c r="V100" s="26" t="s">
        <v>102</v>
      </c>
      <c r="W100" s="27"/>
      <c r="X100" s="28" t="s">
        <v>103</v>
      </c>
      <c r="Y100" s="7"/>
      <c r="Z100" s="99"/>
      <c r="AA100" s="25" t="s">
        <v>62</v>
      </c>
      <c r="AB100" s="26" t="s">
        <v>102</v>
      </c>
      <c r="AC100" s="27"/>
      <c r="AD100" s="28" t="s">
        <v>103</v>
      </c>
      <c r="AE100" s="7"/>
      <c r="AF100" s="99"/>
      <c r="AG100" s="25" t="s">
        <v>62</v>
      </c>
      <c r="AH100" s="26" t="s">
        <v>102</v>
      </c>
      <c r="AI100" s="27"/>
      <c r="AJ100" s="28" t="s">
        <v>103</v>
      </c>
      <c r="AK100" s="7"/>
      <c r="AL100" s="99"/>
      <c r="AM100" s="25"/>
      <c r="AN100" s="26"/>
      <c r="AO100" s="27"/>
      <c r="AP100" s="28"/>
      <c r="AQ100" s="7"/>
    </row>
    <row r="101" spans="1:43" ht="15.75" customHeight="1" x14ac:dyDescent="0.3">
      <c r="A101" s="7"/>
      <c r="B101" s="99"/>
      <c r="C101" s="34" t="s">
        <v>109</v>
      </c>
      <c r="D101" s="34"/>
      <c r="E101" s="34"/>
      <c r="F101" s="35"/>
      <c r="G101" s="7"/>
      <c r="H101" s="99"/>
      <c r="I101" s="34" t="s">
        <v>109</v>
      </c>
      <c r="J101" s="34"/>
      <c r="K101" s="34"/>
      <c r="L101" s="35"/>
      <c r="M101" s="7"/>
      <c r="N101" s="99"/>
      <c r="O101" s="34" t="s">
        <v>109</v>
      </c>
      <c r="P101" s="34"/>
      <c r="Q101" s="34"/>
      <c r="R101" s="35"/>
      <c r="S101" s="7"/>
      <c r="T101" s="99"/>
      <c r="U101" s="34" t="s">
        <v>109</v>
      </c>
      <c r="V101" s="34"/>
      <c r="W101" s="34"/>
      <c r="X101" s="35"/>
      <c r="Y101" s="7"/>
      <c r="Z101" s="99"/>
      <c r="AA101" s="34" t="s">
        <v>109</v>
      </c>
      <c r="AB101" s="34"/>
      <c r="AC101" s="34"/>
      <c r="AD101" s="35"/>
      <c r="AE101" s="7"/>
      <c r="AF101" s="99"/>
      <c r="AG101" s="34" t="s">
        <v>109</v>
      </c>
      <c r="AH101" s="34"/>
      <c r="AI101" s="34"/>
      <c r="AJ101" s="35"/>
      <c r="AK101" s="7"/>
      <c r="AL101" s="99"/>
      <c r="AM101" s="34"/>
      <c r="AN101" s="34"/>
      <c r="AO101" s="34"/>
      <c r="AP101" s="35"/>
      <c r="AQ101" s="7"/>
    </row>
    <row r="102" spans="1:43" ht="15.75" customHeight="1" x14ac:dyDescent="0.3">
      <c r="A102" s="7"/>
      <c r="B102" s="99"/>
      <c r="C102" s="34"/>
      <c r="D102" s="34"/>
      <c r="E102" s="34"/>
      <c r="F102" s="35"/>
      <c r="G102" s="7"/>
      <c r="H102" s="99"/>
      <c r="I102" s="34"/>
      <c r="J102" s="34"/>
      <c r="K102" s="34"/>
      <c r="L102" s="35"/>
      <c r="M102" s="7"/>
      <c r="N102" s="99"/>
      <c r="O102" s="34"/>
      <c r="P102" s="34"/>
      <c r="Q102" s="34"/>
      <c r="R102" s="35"/>
      <c r="S102" s="7"/>
      <c r="T102" s="99"/>
      <c r="U102" s="34"/>
      <c r="V102" s="34"/>
      <c r="W102" s="34"/>
      <c r="X102" s="35"/>
      <c r="Y102" s="7"/>
      <c r="Z102" s="99"/>
      <c r="AA102" s="34"/>
      <c r="AB102" s="34"/>
      <c r="AC102" s="34"/>
      <c r="AD102" s="35"/>
      <c r="AE102" s="7"/>
      <c r="AF102" s="99"/>
      <c r="AG102" s="34"/>
      <c r="AH102" s="34"/>
      <c r="AI102" s="34"/>
      <c r="AJ102" s="35"/>
      <c r="AK102" s="7"/>
      <c r="AL102" s="99"/>
      <c r="AM102" s="34"/>
      <c r="AN102" s="34"/>
      <c r="AO102" s="34"/>
      <c r="AP102" s="35"/>
      <c r="AQ102" s="7"/>
    </row>
    <row r="103" spans="1:43" ht="15.75" customHeight="1" x14ac:dyDescent="0.3">
      <c r="A103" s="7"/>
      <c r="B103" s="99"/>
      <c r="C103" s="34" t="s">
        <v>119</v>
      </c>
      <c r="D103" s="34"/>
      <c r="E103" s="34"/>
      <c r="F103" s="35"/>
      <c r="G103" s="7"/>
      <c r="H103" s="99"/>
      <c r="I103" s="34" t="s">
        <v>119</v>
      </c>
      <c r="J103" s="34"/>
      <c r="K103" s="34"/>
      <c r="L103" s="35"/>
      <c r="M103" s="7"/>
      <c r="N103" s="99"/>
      <c r="O103" s="34" t="s">
        <v>119</v>
      </c>
      <c r="P103" s="34"/>
      <c r="Q103" s="34"/>
      <c r="R103" s="35"/>
      <c r="S103" s="7"/>
      <c r="T103" s="99"/>
      <c r="U103" s="34" t="s">
        <v>119</v>
      </c>
      <c r="V103" s="34"/>
      <c r="W103" s="34"/>
      <c r="X103" s="35"/>
      <c r="Y103" s="7"/>
      <c r="Z103" s="99"/>
      <c r="AA103" s="34" t="s">
        <v>119</v>
      </c>
      <c r="AB103" s="34"/>
      <c r="AC103" s="34"/>
      <c r="AD103" s="35"/>
      <c r="AE103" s="7"/>
      <c r="AF103" s="99"/>
      <c r="AG103" s="34" t="s">
        <v>119</v>
      </c>
      <c r="AH103" s="34"/>
      <c r="AI103" s="34"/>
      <c r="AJ103" s="35"/>
      <c r="AK103" s="7"/>
      <c r="AL103" s="99"/>
      <c r="AM103" s="34"/>
      <c r="AN103" s="34"/>
      <c r="AO103" s="34"/>
      <c r="AP103" s="35"/>
      <c r="AQ103" s="7"/>
    </row>
    <row r="104" spans="1:43"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c r="AL104" s="99"/>
      <c r="AM104" s="34"/>
      <c r="AN104" s="34"/>
      <c r="AO104" s="34"/>
      <c r="AP104" s="35"/>
      <c r="AQ104" s="7"/>
    </row>
    <row r="105" spans="1:43"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c r="AL105" s="99"/>
      <c r="AM105" s="34"/>
      <c r="AN105" s="34"/>
      <c r="AO105" s="34"/>
      <c r="AP105" s="35"/>
      <c r="AQ105" s="7"/>
    </row>
    <row r="106" spans="1:43"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c r="AL106" s="99"/>
      <c r="AM106" s="34"/>
      <c r="AN106" s="34"/>
      <c r="AO106" s="34"/>
      <c r="AP106" s="35"/>
      <c r="AQ106" s="7"/>
    </row>
    <row r="107" spans="1:43" ht="15.75" customHeight="1" x14ac:dyDescent="0.3">
      <c r="A107" s="7"/>
      <c r="B107" s="99"/>
      <c r="C107" s="34"/>
      <c r="D107" s="34"/>
      <c r="E107" s="34"/>
      <c r="F107" s="35"/>
      <c r="G107" s="7"/>
      <c r="H107" s="99"/>
      <c r="I107" s="34"/>
      <c r="J107" s="34"/>
      <c r="K107" s="34"/>
      <c r="L107" s="35"/>
      <c r="M107" s="7"/>
      <c r="N107" s="99"/>
      <c r="O107" s="34"/>
      <c r="P107" s="34"/>
      <c r="Q107" s="34"/>
      <c r="R107" s="35"/>
      <c r="S107" s="7"/>
      <c r="T107" s="99"/>
      <c r="U107" s="34"/>
      <c r="V107" s="34"/>
      <c r="W107" s="34"/>
      <c r="X107" s="35"/>
      <c r="Y107" s="7"/>
      <c r="Z107" s="99"/>
      <c r="AA107" s="34"/>
      <c r="AB107" s="34"/>
      <c r="AC107" s="34"/>
      <c r="AD107" s="35"/>
      <c r="AE107" s="7"/>
      <c r="AF107" s="99"/>
      <c r="AG107" s="34"/>
      <c r="AH107" s="34"/>
      <c r="AI107" s="34"/>
      <c r="AJ107" s="35"/>
      <c r="AK107" s="7"/>
      <c r="AL107" s="99"/>
      <c r="AM107" s="34"/>
      <c r="AN107" s="34"/>
      <c r="AO107" s="34"/>
      <c r="AP107" s="35"/>
      <c r="AQ107" s="7"/>
    </row>
    <row r="108" spans="1:43" ht="15.75" customHeight="1" x14ac:dyDescent="0.3">
      <c r="A108" s="7"/>
      <c r="B108" s="99"/>
      <c r="C108" s="42" t="s">
        <v>135</v>
      </c>
      <c r="D108" s="43"/>
      <c r="E108" s="44" t="s">
        <v>136</v>
      </c>
      <c r="F108" s="45"/>
      <c r="G108" s="7"/>
      <c r="H108" s="99"/>
      <c r="I108" s="42" t="s">
        <v>135</v>
      </c>
      <c r="J108" s="43"/>
      <c r="K108" s="44" t="s">
        <v>136</v>
      </c>
      <c r="L108" s="45"/>
      <c r="M108" s="7"/>
      <c r="N108" s="99"/>
      <c r="O108" s="42" t="s">
        <v>135</v>
      </c>
      <c r="P108" s="43"/>
      <c r="Q108" s="44" t="s">
        <v>136</v>
      </c>
      <c r="R108" s="45"/>
      <c r="S108" s="7"/>
      <c r="T108" s="99"/>
      <c r="U108" s="42" t="s">
        <v>135</v>
      </c>
      <c r="V108" s="43"/>
      <c r="W108" s="44" t="s">
        <v>136</v>
      </c>
      <c r="X108" s="45"/>
      <c r="Y108" s="7"/>
      <c r="Z108" s="99"/>
      <c r="AA108" s="42" t="s">
        <v>135</v>
      </c>
      <c r="AB108" s="43"/>
      <c r="AC108" s="44" t="s">
        <v>136</v>
      </c>
      <c r="AD108" s="45"/>
      <c r="AE108" s="7"/>
      <c r="AF108" s="99"/>
      <c r="AG108" s="42" t="s">
        <v>135</v>
      </c>
      <c r="AH108" s="43"/>
      <c r="AI108" s="44" t="s">
        <v>136</v>
      </c>
      <c r="AJ108" s="45"/>
      <c r="AK108" s="7"/>
      <c r="AL108" s="99"/>
      <c r="AM108" s="42"/>
      <c r="AN108" s="43"/>
      <c r="AO108" s="44"/>
      <c r="AP108" s="45"/>
      <c r="AQ108" s="7"/>
    </row>
    <row r="109" spans="1:43" ht="15.75" customHeight="1" x14ac:dyDescent="0.3">
      <c r="A109" s="7"/>
      <c r="B109" s="99"/>
      <c r="C109" s="25" t="s">
        <v>154</v>
      </c>
      <c r="D109" s="26" t="s">
        <v>102</v>
      </c>
      <c r="E109" s="27"/>
      <c r="F109" s="28" t="s">
        <v>103</v>
      </c>
      <c r="G109" s="7"/>
      <c r="H109" s="99"/>
      <c r="I109" s="25" t="s">
        <v>154</v>
      </c>
      <c r="J109" s="26" t="s">
        <v>102</v>
      </c>
      <c r="K109" s="27"/>
      <c r="L109" s="28" t="s">
        <v>103</v>
      </c>
      <c r="M109" s="7"/>
      <c r="N109" s="99"/>
      <c r="O109" s="25" t="s">
        <v>154</v>
      </c>
      <c r="P109" s="26" t="s">
        <v>102</v>
      </c>
      <c r="Q109" s="27"/>
      <c r="R109" s="28" t="s">
        <v>103</v>
      </c>
      <c r="S109" s="7"/>
      <c r="T109" s="99"/>
      <c r="U109" s="25" t="s">
        <v>154</v>
      </c>
      <c r="V109" s="26" t="s">
        <v>102</v>
      </c>
      <c r="W109" s="27"/>
      <c r="X109" s="28" t="s">
        <v>103</v>
      </c>
      <c r="Y109" s="7"/>
      <c r="Z109" s="99"/>
      <c r="AA109" s="25" t="s">
        <v>154</v>
      </c>
      <c r="AB109" s="26" t="s">
        <v>102</v>
      </c>
      <c r="AC109" s="27"/>
      <c r="AD109" s="28" t="s">
        <v>103</v>
      </c>
      <c r="AE109" s="7"/>
      <c r="AF109" s="99"/>
      <c r="AG109" s="25" t="s">
        <v>154</v>
      </c>
      <c r="AH109" s="26" t="s">
        <v>102</v>
      </c>
      <c r="AI109" s="27"/>
      <c r="AJ109" s="28" t="s">
        <v>103</v>
      </c>
      <c r="AK109" s="7"/>
      <c r="AL109" s="99"/>
      <c r="AM109" s="25"/>
      <c r="AN109" s="26"/>
      <c r="AO109" s="27"/>
      <c r="AP109" s="28"/>
      <c r="AQ109" s="7"/>
    </row>
    <row r="110" spans="1:43" ht="15.75" customHeight="1" x14ac:dyDescent="0.3">
      <c r="A110" s="7"/>
      <c r="B110" s="99"/>
      <c r="C110" s="34" t="s">
        <v>109</v>
      </c>
      <c r="D110" s="36" t="s">
        <v>225</v>
      </c>
      <c r="E110" s="34"/>
      <c r="F110" s="35"/>
      <c r="G110" s="7"/>
      <c r="H110" s="99"/>
      <c r="I110" s="34" t="s">
        <v>109</v>
      </c>
      <c r="J110" s="36" t="s">
        <v>233</v>
      </c>
      <c r="K110" s="34"/>
      <c r="L110" s="35"/>
      <c r="M110" s="7"/>
      <c r="N110" s="99"/>
      <c r="O110" s="34" t="s">
        <v>109</v>
      </c>
      <c r="P110" s="36" t="s">
        <v>233</v>
      </c>
      <c r="Q110" s="34"/>
      <c r="R110" s="35"/>
      <c r="S110" s="7"/>
      <c r="T110" s="99"/>
      <c r="U110" s="34" t="s">
        <v>109</v>
      </c>
      <c r="V110" s="34"/>
      <c r="W110" s="34"/>
      <c r="X110" s="35"/>
      <c r="Y110" s="7"/>
      <c r="Z110" s="99"/>
      <c r="AA110" s="34" t="s">
        <v>109</v>
      </c>
      <c r="AB110" s="34"/>
      <c r="AC110" s="34"/>
      <c r="AD110" s="35"/>
      <c r="AE110" s="7"/>
      <c r="AF110" s="99"/>
      <c r="AG110" s="34" t="s">
        <v>109</v>
      </c>
      <c r="AH110" s="34"/>
      <c r="AI110" s="34"/>
      <c r="AJ110" s="35"/>
      <c r="AK110" s="7"/>
      <c r="AL110" s="99"/>
      <c r="AM110" s="34"/>
      <c r="AN110" s="34"/>
      <c r="AO110" s="34"/>
      <c r="AP110" s="35"/>
      <c r="AQ110" s="7"/>
    </row>
    <row r="111" spans="1:43" ht="15.75" customHeight="1" x14ac:dyDescent="0.3">
      <c r="A111" s="7"/>
      <c r="B111" s="99"/>
      <c r="C111" s="34"/>
      <c r="D111" s="34"/>
      <c r="E111" s="34"/>
      <c r="F111" s="35"/>
      <c r="G111" s="7"/>
      <c r="H111" s="99"/>
      <c r="I111" s="34"/>
      <c r="J111" s="34"/>
      <c r="K111" s="34"/>
      <c r="L111" s="35"/>
      <c r="M111" s="7"/>
      <c r="N111" s="99"/>
      <c r="O111" s="34"/>
      <c r="P111" s="34"/>
      <c r="Q111" s="34"/>
      <c r="R111" s="35"/>
      <c r="S111" s="7"/>
      <c r="T111" s="99"/>
      <c r="U111" s="34"/>
      <c r="V111" s="34"/>
      <c r="W111" s="34"/>
      <c r="X111" s="35"/>
      <c r="Y111" s="7"/>
      <c r="Z111" s="99"/>
      <c r="AA111" s="34"/>
      <c r="AB111" s="34"/>
      <c r="AC111" s="34"/>
      <c r="AD111" s="35"/>
      <c r="AE111" s="7"/>
      <c r="AF111" s="99"/>
      <c r="AG111" s="34"/>
      <c r="AH111" s="34"/>
      <c r="AI111" s="34"/>
      <c r="AJ111" s="35"/>
      <c r="AK111" s="7"/>
      <c r="AL111" s="99"/>
      <c r="AM111" s="34"/>
      <c r="AN111" s="34"/>
      <c r="AO111" s="34"/>
      <c r="AP111" s="35"/>
      <c r="AQ111" s="7"/>
    </row>
    <row r="112" spans="1:43" ht="15.75" customHeight="1" x14ac:dyDescent="0.3">
      <c r="A112" s="7"/>
      <c r="B112" s="99"/>
      <c r="C112" s="34" t="s">
        <v>119</v>
      </c>
      <c r="D112" s="36" t="s">
        <v>688</v>
      </c>
      <c r="E112" s="34"/>
      <c r="F112" s="35"/>
      <c r="G112" s="10">
        <v>8</v>
      </c>
      <c r="H112" s="99"/>
      <c r="I112" s="36" t="s">
        <v>121</v>
      </c>
      <c r="J112" s="36" t="s">
        <v>326</v>
      </c>
      <c r="K112" s="36" t="s">
        <v>333</v>
      </c>
      <c r="L112" s="35"/>
      <c r="M112" s="10">
        <v>12</v>
      </c>
      <c r="N112" s="99"/>
      <c r="O112" s="34" t="s">
        <v>119</v>
      </c>
      <c r="P112" s="36" t="s">
        <v>331</v>
      </c>
      <c r="Q112" s="34"/>
      <c r="R112" s="35"/>
      <c r="S112" s="10">
        <v>9</v>
      </c>
      <c r="T112" s="99"/>
      <c r="U112" s="34" t="s">
        <v>119</v>
      </c>
      <c r="V112" s="34"/>
      <c r="W112" s="34"/>
      <c r="X112" s="35"/>
      <c r="Y112" s="7"/>
      <c r="Z112" s="99"/>
      <c r="AA112" s="34" t="s">
        <v>119</v>
      </c>
      <c r="AB112" s="34"/>
      <c r="AC112" s="34"/>
      <c r="AD112" s="35"/>
      <c r="AE112" s="7"/>
      <c r="AF112" s="99"/>
      <c r="AG112" s="34" t="s">
        <v>119</v>
      </c>
      <c r="AH112" s="34"/>
      <c r="AI112" s="34"/>
      <c r="AJ112" s="35"/>
      <c r="AK112" s="7"/>
      <c r="AL112" s="99"/>
      <c r="AM112" s="34"/>
      <c r="AN112" s="34"/>
      <c r="AO112" s="34"/>
      <c r="AP112" s="35"/>
      <c r="AQ112" s="7"/>
    </row>
    <row r="113" spans="1:43" ht="15.75" customHeight="1" x14ac:dyDescent="0.3">
      <c r="A113" s="7"/>
      <c r="B113" s="99"/>
      <c r="C113" s="34"/>
      <c r="D113" s="34"/>
      <c r="E113" s="34"/>
      <c r="F113" s="35"/>
      <c r="G113" s="7"/>
      <c r="H113" s="99"/>
      <c r="I113" s="36" t="s">
        <v>128</v>
      </c>
      <c r="J113" s="36" t="s">
        <v>574</v>
      </c>
      <c r="K113" s="34"/>
      <c r="L113" s="35"/>
      <c r="M113" s="10">
        <v>6</v>
      </c>
      <c r="N113" s="99"/>
      <c r="O113" s="34"/>
      <c r="P113" s="34"/>
      <c r="Q113" s="34"/>
      <c r="R113" s="35"/>
      <c r="S113" s="7"/>
      <c r="T113" s="99"/>
      <c r="U113" s="34"/>
      <c r="V113" s="34"/>
      <c r="W113" s="34"/>
      <c r="X113" s="35"/>
      <c r="Y113" s="7"/>
      <c r="Z113" s="99"/>
      <c r="AA113" s="34"/>
      <c r="AB113" s="34"/>
      <c r="AC113" s="34"/>
      <c r="AD113" s="35"/>
      <c r="AE113" s="7"/>
      <c r="AF113" s="99"/>
      <c r="AG113" s="34"/>
      <c r="AH113" s="34"/>
      <c r="AI113" s="34"/>
      <c r="AJ113" s="35"/>
      <c r="AK113" s="7"/>
      <c r="AL113" s="99"/>
      <c r="AM113" s="34"/>
      <c r="AN113" s="34"/>
      <c r="AO113" s="34"/>
      <c r="AP113" s="35"/>
      <c r="AQ113" s="7"/>
    </row>
    <row r="114" spans="1:43"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c r="AL114" s="99"/>
      <c r="AM114" s="34"/>
      <c r="AN114" s="34"/>
      <c r="AO114" s="34"/>
      <c r="AP114" s="35"/>
      <c r="AQ114" s="7"/>
    </row>
    <row r="115" spans="1:43"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c r="AL115" s="99"/>
      <c r="AM115" s="34"/>
      <c r="AN115" s="34"/>
      <c r="AO115" s="34"/>
      <c r="AP115" s="35"/>
      <c r="AQ115" s="7"/>
    </row>
    <row r="116" spans="1:43" ht="15.75" customHeight="1" x14ac:dyDescent="0.3">
      <c r="A116" s="7"/>
      <c r="B116" s="99"/>
      <c r="C116" s="34"/>
      <c r="D116" s="34"/>
      <c r="E116" s="34"/>
      <c r="F116" s="35"/>
      <c r="G116" s="7"/>
      <c r="H116" s="99"/>
      <c r="I116" s="34"/>
      <c r="J116" s="34"/>
      <c r="K116" s="34"/>
      <c r="L116" s="35"/>
      <c r="M116" s="7"/>
      <c r="N116" s="99"/>
      <c r="O116" s="34"/>
      <c r="P116" s="34"/>
      <c r="Q116" s="34"/>
      <c r="R116" s="35"/>
      <c r="S116" s="7"/>
      <c r="T116" s="99"/>
      <c r="U116" s="34"/>
      <c r="V116" s="34"/>
      <c r="W116" s="34"/>
      <c r="X116" s="35"/>
      <c r="Y116" s="7"/>
      <c r="Z116" s="99"/>
      <c r="AA116" s="34"/>
      <c r="AB116" s="34"/>
      <c r="AC116" s="34"/>
      <c r="AD116" s="35"/>
      <c r="AE116" s="7"/>
      <c r="AF116" s="99"/>
      <c r="AG116" s="34"/>
      <c r="AH116" s="34"/>
      <c r="AI116" s="34"/>
      <c r="AJ116" s="35"/>
      <c r="AK116" s="7"/>
      <c r="AL116" s="99"/>
      <c r="AM116" s="34"/>
      <c r="AN116" s="34"/>
      <c r="AO116" s="34"/>
      <c r="AP116" s="35"/>
      <c r="AQ116" s="7"/>
    </row>
    <row r="117" spans="1:43" ht="15.75" customHeight="1" x14ac:dyDescent="0.3">
      <c r="A117" s="7"/>
      <c r="B117" s="99"/>
      <c r="C117" s="42" t="s">
        <v>135</v>
      </c>
      <c r="D117" s="43"/>
      <c r="E117" s="44" t="s">
        <v>136</v>
      </c>
      <c r="F117" s="45"/>
      <c r="G117" s="7"/>
      <c r="H117" s="99"/>
      <c r="I117" s="42" t="s">
        <v>135</v>
      </c>
      <c r="J117" s="43"/>
      <c r="K117" s="44" t="s">
        <v>136</v>
      </c>
      <c r="L117" s="45"/>
      <c r="M117" s="7"/>
      <c r="N117" s="99"/>
      <c r="O117" s="42" t="s">
        <v>135</v>
      </c>
      <c r="P117" s="43"/>
      <c r="Q117" s="44" t="s">
        <v>136</v>
      </c>
      <c r="R117" s="45"/>
      <c r="S117" s="7"/>
      <c r="T117" s="99"/>
      <c r="U117" s="42" t="s">
        <v>135</v>
      </c>
      <c r="V117" s="43"/>
      <c r="W117" s="44" t="s">
        <v>136</v>
      </c>
      <c r="X117" s="45"/>
      <c r="Y117" s="7"/>
      <c r="Z117" s="99"/>
      <c r="AA117" s="42" t="s">
        <v>135</v>
      </c>
      <c r="AB117" s="43"/>
      <c r="AC117" s="44" t="s">
        <v>136</v>
      </c>
      <c r="AD117" s="45"/>
      <c r="AE117" s="7"/>
      <c r="AF117" s="99"/>
      <c r="AG117" s="42" t="s">
        <v>135</v>
      </c>
      <c r="AH117" s="43"/>
      <c r="AI117" s="44" t="s">
        <v>136</v>
      </c>
      <c r="AJ117" s="45"/>
      <c r="AK117" s="7"/>
      <c r="AL117" s="99"/>
      <c r="AM117" s="42"/>
      <c r="AN117" s="43"/>
      <c r="AO117" s="44"/>
      <c r="AP117" s="45"/>
      <c r="AQ117" s="7"/>
    </row>
    <row r="118" spans="1:43" ht="31.2" x14ac:dyDescent="0.3">
      <c r="A118" s="7"/>
      <c r="B118" s="99"/>
      <c r="C118" s="29" t="s">
        <v>575</v>
      </c>
      <c r="D118" s="26" t="s">
        <v>102</v>
      </c>
      <c r="E118" s="27"/>
      <c r="F118" s="28" t="s">
        <v>103</v>
      </c>
      <c r="G118" s="7"/>
      <c r="H118" s="99"/>
      <c r="I118" s="25" t="s">
        <v>161</v>
      </c>
      <c r="J118" s="26" t="s">
        <v>102</v>
      </c>
      <c r="K118" s="27"/>
      <c r="L118" s="28" t="s">
        <v>103</v>
      </c>
      <c r="M118" s="7"/>
      <c r="N118" s="99"/>
      <c r="O118" s="29" t="s">
        <v>231</v>
      </c>
      <c r="P118" s="26" t="s">
        <v>102</v>
      </c>
      <c r="Q118" s="27"/>
      <c r="R118" s="28" t="s">
        <v>103</v>
      </c>
      <c r="S118" s="7"/>
      <c r="T118" s="99"/>
      <c r="U118" s="25" t="s">
        <v>161</v>
      </c>
      <c r="V118" s="26" t="s">
        <v>102</v>
      </c>
      <c r="W118" s="27"/>
      <c r="X118" s="28" t="s">
        <v>103</v>
      </c>
      <c r="Y118" s="7"/>
      <c r="Z118" s="99"/>
      <c r="AA118" s="25" t="s">
        <v>161</v>
      </c>
      <c r="AB118" s="26" t="s">
        <v>102</v>
      </c>
      <c r="AC118" s="27"/>
      <c r="AD118" s="28" t="s">
        <v>103</v>
      </c>
      <c r="AE118" s="7"/>
      <c r="AF118" s="99"/>
      <c r="AG118" s="25" t="s">
        <v>161</v>
      </c>
      <c r="AH118" s="26" t="s">
        <v>102</v>
      </c>
      <c r="AI118" s="27"/>
      <c r="AJ118" s="28" t="s">
        <v>103</v>
      </c>
      <c r="AK118" s="7"/>
      <c r="AL118" s="99"/>
      <c r="AM118" s="25"/>
      <c r="AN118" s="26"/>
      <c r="AO118" s="27"/>
      <c r="AP118" s="28"/>
      <c r="AQ118" s="7"/>
    </row>
    <row r="119" spans="1:43" ht="15.75" customHeight="1" x14ac:dyDescent="0.3">
      <c r="A119" s="7"/>
      <c r="B119" s="99"/>
      <c r="C119" s="34" t="s">
        <v>109</v>
      </c>
      <c r="D119" s="36" t="s">
        <v>162</v>
      </c>
      <c r="E119" s="34"/>
      <c r="F119" s="35"/>
      <c r="G119" s="7"/>
      <c r="H119" s="99"/>
      <c r="I119" s="34" t="s">
        <v>109</v>
      </c>
      <c r="J119" s="34"/>
      <c r="K119" s="34"/>
      <c r="L119" s="35"/>
      <c r="M119" s="7"/>
      <c r="N119" s="99"/>
      <c r="O119" s="34" t="s">
        <v>109</v>
      </c>
      <c r="P119" s="36" t="s">
        <v>162</v>
      </c>
      <c r="Q119" s="34"/>
      <c r="R119" s="35"/>
      <c r="S119" s="7"/>
      <c r="T119" s="99"/>
      <c r="U119" s="34" t="s">
        <v>109</v>
      </c>
      <c r="V119" s="34"/>
      <c r="W119" s="34"/>
      <c r="X119" s="35"/>
      <c r="Y119" s="7"/>
      <c r="Z119" s="99"/>
      <c r="AA119" s="34" t="s">
        <v>109</v>
      </c>
      <c r="AB119" s="34"/>
      <c r="AC119" s="34"/>
      <c r="AD119" s="35"/>
      <c r="AE119" s="7"/>
      <c r="AF119" s="99"/>
      <c r="AG119" s="34" t="s">
        <v>109</v>
      </c>
      <c r="AH119" s="36" t="s">
        <v>233</v>
      </c>
      <c r="AI119" s="34"/>
      <c r="AJ119" s="35"/>
      <c r="AK119" s="7"/>
      <c r="AL119" s="99"/>
      <c r="AM119" s="34"/>
      <c r="AN119" s="34"/>
      <c r="AO119" s="34"/>
      <c r="AP119" s="35"/>
      <c r="AQ119" s="7"/>
    </row>
    <row r="120" spans="1:43" ht="15.75" customHeight="1" x14ac:dyDescent="0.3">
      <c r="A120" s="7"/>
      <c r="B120" s="99"/>
      <c r="C120" s="34"/>
      <c r="D120" s="34"/>
      <c r="E120" s="34"/>
      <c r="F120" s="35"/>
      <c r="G120" s="7"/>
      <c r="H120" s="99"/>
      <c r="I120" s="34"/>
      <c r="J120" s="34"/>
      <c r="K120" s="34"/>
      <c r="L120" s="35"/>
      <c r="M120" s="7"/>
      <c r="N120" s="99"/>
      <c r="O120" s="34"/>
      <c r="P120" s="34"/>
      <c r="Q120" s="34"/>
      <c r="R120" s="35"/>
      <c r="S120" s="7"/>
      <c r="T120" s="99"/>
      <c r="U120" s="34"/>
      <c r="V120" s="34"/>
      <c r="W120" s="34"/>
      <c r="X120" s="35"/>
      <c r="Y120" s="7"/>
      <c r="Z120" s="99"/>
      <c r="AA120" s="34"/>
      <c r="AB120" s="34"/>
      <c r="AC120" s="34"/>
      <c r="AD120" s="35"/>
      <c r="AE120" s="7"/>
      <c r="AF120" s="99"/>
      <c r="AG120" s="34"/>
      <c r="AH120" s="34"/>
      <c r="AI120" s="34"/>
      <c r="AJ120" s="35"/>
      <c r="AK120" s="7"/>
      <c r="AL120" s="99"/>
      <c r="AM120" s="34"/>
      <c r="AN120" s="34"/>
      <c r="AO120" s="34"/>
      <c r="AP120" s="35"/>
      <c r="AQ120" s="7"/>
    </row>
    <row r="121" spans="1:43" ht="15.75" customHeight="1" x14ac:dyDescent="0.3">
      <c r="A121" s="7"/>
      <c r="B121" s="99"/>
      <c r="C121" s="34" t="s">
        <v>119</v>
      </c>
      <c r="D121" s="36" t="s">
        <v>689</v>
      </c>
      <c r="E121" s="34"/>
      <c r="F121" s="35"/>
      <c r="G121" s="10">
        <v>12</v>
      </c>
      <c r="H121" s="99"/>
      <c r="I121" s="34" t="s">
        <v>119</v>
      </c>
      <c r="J121" s="34"/>
      <c r="K121" s="34"/>
      <c r="L121" s="35"/>
      <c r="M121" s="7"/>
      <c r="N121" s="99"/>
      <c r="O121" s="34" t="s">
        <v>119</v>
      </c>
      <c r="P121" s="36" t="s">
        <v>690</v>
      </c>
      <c r="Q121" s="36" t="s">
        <v>691</v>
      </c>
      <c r="R121" s="35"/>
      <c r="S121" s="10">
        <v>13</v>
      </c>
      <c r="T121" s="99"/>
      <c r="U121" s="34" t="s">
        <v>119</v>
      </c>
      <c r="V121" s="34"/>
      <c r="W121" s="34"/>
      <c r="X121" s="35"/>
      <c r="Y121" s="7"/>
      <c r="Z121" s="99"/>
      <c r="AA121" s="34" t="s">
        <v>119</v>
      </c>
      <c r="AB121" s="34"/>
      <c r="AC121" s="34"/>
      <c r="AD121" s="35"/>
      <c r="AE121" s="7"/>
      <c r="AF121" s="99"/>
      <c r="AG121" s="34" t="s">
        <v>119</v>
      </c>
      <c r="AH121" s="36" t="s">
        <v>692</v>
      </c>
      <c r="AI121" s="36" t="s">
        <v>693</v>
      </c>
      <c r="AJ121" s="35"/>
      <c r="AK121" s="10">
        <v>10</v>
      </c>
      <c r="AL121" s="99"/>
      <c r="AM121" s="34"/>
      <c r="AN121" s="34"/>
      <c r="AO121" s="34"/>
      <c r="AP121" s="35"/>
      <c r="AQ121" s="7"/>
    </row>
    <row r="122" spans="1:43" ht="15.75" customHeight="1" x14ac:dyDescent="0.3">
      <c r="A122" s="7"/>
      <c r="B122" s="99"/>
      <c r="C122" s="34"/>
      <c r="D122" s="34"/>
      <c r="E122" s="34"/>
      <c r="F122" s="35"/>
      <c r="G122" s="7"/>
      <c r="H122" s="99"/>
      <c r="I122" s="34"/>
      <c r="J122" s="34"/>
      <c r="K122" s="34"/>
      <c r="L122" s="35"/>
      <c r="M122" s="7"/>
      <c r="N122" s="99"/>
      <c r="O122" s="34"/>
      <c r="P122" s="34"/>
      <c r="Q122" s="34"/>
      <c r="R122" s="35"/>
      <c r="S122" s="7"/>
      <c r="T122" s="99"/>
      <c r="U122" s="34"/>
      <c r="V122" s="34"/>
      <c r="W122" s="34"/>
      <c r="X122" s="35"/>
      <c r="Y122" s="7"/>
      <c r="Z122" s="99"/>
      <c r="AA122" s="34"/>
      <c r="AB122" s="34"/>
      <c r="AC122" s="34"/>
      <c r="AD122" s="35"/>
      <c r="AE122" s="7"/>
      <c r="AF122" s="99"/>
      <c r="AG122" s="34"/>
      <c r="AH122" s="34"/>
      <c r="AI122" s="34"/>
      <c r="AJ122" s="35"/>
      <c r="AK122" s="7"/>
      <c r="AL122" s="99"/>
      <c r="AM122" s="34"/>
      <c r="AN122" s="34"/>
      <c r="AO122" s="34"/>
      <c r="AP122" s="35"/>
      <c r="AQ122" s="7"/>
    </row>
    <row r="123" spans="1:43"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7"/>
      <c r="AL123" s="99"/>
      <c r="AM123" s="34"/>
      <c r="AN123" s="34"/>
      <c r="AO123" s="34"/>
      <c r="AP123" s="35"/>
      <c r="AQ123" s="7"/>
    </row>
    <row r="124" spans="1:43"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c r="AL124" s="99"/>
      <c r="AM124" s="34"/>
      <c r="AN124" s="34"/>
      <c r="AO124" s="34"/>
      <c r="AP124" s="35"/>
      <c r="AQ124" s="7"/>
    </row>
    <row r="125" spans="1:43" ht="15.75" customHeight="1" x14ac:dyDescent="0.3">
      <c r="A125" s="7"/>
      <c r="B125" s="99"/>
      <c r="C125" s="34"/>
      <c r="D125" s="34"/>
      <c r="E125" s="34"/>
      <c r="F125" s="35"/>
      <c r="G125" s="7"/>
      <c r="H125" s="99"/>
      <c r="I125" s="34"/>
      <c r="J125" s="34"/>
      <c r="K125" s="34"/>
      <c r="L125" s="35"/>
      <c r="M125" s="7"/>
      <c r="N125" s="99"/>
      <c r="O125" s="34"/>
      <c r="P125" s="34"/>
      <c r="Q125" s="34"/>
      <c r="R125" s="35"/>
      <c r="S125" s="7"/>
      <c r="T125" s="99"/>
      <c r="U125" s="34"/>
      <c r="V125" s="34"/>
      <c r="W125" s="34"/>
      <c r="X125" s="35"/>
      <c r="Y125" s="7"/>
      <c r="Z125" s="99"/>
      <c r="AA125" s="34"/>
      <c r="AB125" s="34"/>
      <c r="AC125" s="34"/>
      <c r="AD125" s="35"/>
      <c r="AE125" s="7"/>
      <c r="AF125" s="99"/>
      <c r="AG125" s="34"/>
      <c r="AH125" s="34"/>
      <c r="AI125" s="34"/>
      <c r="AJ125" s="35"/>
      <c r="AK125" s="7"/>
      <c r="AL125" s="99"/>
      <c r="AM125" s="34"/>
      <c r="AN125" s="34"/>
      <c r="AO125" s="34"/>
      <c r="AP125" s="35"/>
      <c r="AQ125" s="7"/>
    </row>
    <row r="126" spans="1:43" ht="15.75" customHeight="1" x14ac:dyDescent="0.3">
      <c r="A126" s="7"/>
      <c r="B126" s="99"/>
      <c r="C126" s="42" t="s">
        <v>135</v>
      </c>
      <c r="D126" s="43"/>
      <c r="E126" s="44" t="s">
        <v>136</v>
      </c>
      <c r="F126" s="45"/>
      <c r="G126" s="7"/>
      <c r="H126" s="99"/>
      <c r="I126" s="42" t="s">
        <v>135</v>
      </c>
      <c r="J126" s="43"/>
      <c r="K126" s="44" t="s">
        <v>136</v>
      </c>
      <c r="L126" s="45"/>
      <c r="M126" s="7"/>
      <c r="N126" s="99"/>
      <c r="O126" s="42" t="s">
        <v>135</v>
      </c>
      <c r="P126" s="43"/>
      <c r="Q126" s="44" t="s">
        <v>136</v>
      </c>
      <c r="R126" s="45"/>
      <c r="S126" s="7"/>
      <c r="T126" s="99"/>
      <c r="U126" s="42" t="s">
        <v>135</v>
      </c>
      <c r="V126" s="43"/>
      <c r="W126" s="44" t="s">
        <v>136</v>
      </c>
      <c r="X126" s="45"/>
      <c r="Y126" s="7"/>
      <c r="Z126" s="99"/>
      <c r="AA126" s="42" t="s">
        <v>135</v>
      </c>
      <c r="AB126" s="43"/>
      <c r="AC126" s="44" t="s">
        <v>136</v>
      </c>
      <c r="AD126" s="45"/>
      <c r="AE126" s="7"/>
      <c r="AF126" s="99"/>
      <c r="AG126" s="42" t="s">
        <v>135</v>
      </c>
      <c r="AH126" s="43"/>
      <c r="AI126" s="44" t="s">
        <v>136</v>
      </c>
      <c r="AJ126" s="45"/>
      <c r="AK126" s="7"/>
      <c r="AL126" s="99"/>
      <c r="AM126" s="42"/>
      <c r="AN126" s="43"/>
      <c r="AO126" s="44"/>
      <c r="AP126" s="45"/>
      <c r="AQ126" s="7"/>
    </row>
    <row r="127" spans="1:43" ht="15.75" customHeight="1" x14ac:dyDescent="0.3">
      <c r="A127" s="7"/>
      <c r="B127" s="99"/>
      <c r="C127" s="29" t="s">
        <v>170</v>
      </c>
      <c r="D127" s="26" t="s">
        <v>102</v>
      </c>
      <c r="E127" s="27"/>
      <c r="F127" s="28" t="s">
        <v>103</v>
      </c>
      <c r="G127" s="7"/>
      <c r="H127" s="99"/>
      <c r="I127" s="29" t="s">
        <v>169</v>
      </c>
      <c r="J127" s="26" t="s">
        <v>102</v>
      </c>
      <c r="K127" s="27"/>
      <c r="L127" s="28" t="s">
        <v>103</v>
      </c>
      <c r="M127" s="7"/>
      <c r="N127" s="99"/>
      <c r="O127" s="25" t="s">
        <v>171</v>
      </c>
      <c r="P127" s="26" t="s">
        <v>102</v>
      </c>
      <c r="Q127" s="27"/>
      <c r="R127" s="28" t="s">
        <v>103</v>
      </c>
      <c r="S127" s="7"/>
      <c r="T127" s="99"/>
      <c r="U127" s="25" t="s">
        <v>171</v>
      </c>
      <c r="V127" s="26" t="s">
        <v>102</v>
      </c>
      <c r="W127" s="27"/>
      <c r="X127" s="28" t="s">
        <v>103</v>
      </c>
      <c r="Y127" s="7"/>
      <c r="Z127" s="99"/>
      <c r="AA127" s="29" t="s">
        <v>170</v>
      </c>
      <c r="AB127" s="26" t="s">
        <v>102</v>
      </c>
      <c r="AC127" s="27"/>
      <c r="AD127" s="28" t="s">
        <v>103</v>
      </c>
      <c r="AE127" s="7"/>
      <c r="AF127" s="99"/>
      <c r="AG127" s="29" t="s">
        <v>169</v>
      </c>
      <c r="AH127" s="26" t="s">
        <v>102</v>
      </c>
      <c r="AI127" s="27"/>
      <c r="AJ127" s="28" t="s">
        <v>103</v>
      </c>
      <c r="AK127" s="7"/>
      <c r="AL127" s="99"/>
      <c r="AM127" s="25"/>
      <c r="AN127" s="26"/>
      <c r="AO127" s="27"/>
      <c r="AP127" s="28"/>
      <c r="AQ127" s="7"/>
    </row>
    <row r="128" spans="1:43" ht="15.75" customHeight="1" x14ac:dyDescent="0.3">
      <c r="A128" s="7"/>
      <c r="B128" s="99"/>
      <c r="C128" s="34" t="s">
        <v>109</v>
      </c>
      <c r="D128" s="36" t="s">
        <v>172</v>
      </c>
      <c r="E128" s="34"/>
      <c r="F128" s="35"/>
      <c r="G128" s="7"/>
      <c r="H128" s="99"/>
      <c r="I128" s="34" t="s">
        <v>109</v>
      </c>
      <c r="J128" s="36" t="s">
        <v>172</v>
      </c>
      <c r="K128" s="34"/>
      <c r="L128" s="35"/>
      <c r="M128" s="7"/>
      <c r="N128" s="99"/>
      <c r="O128" s="34" t="s">
        <v>109</v>
      </c>
      <c r="P128" s="34"/>
      <c r="Q128" s="34"/>
      <c r="R128" s="35"/>
      <c r="S128" s="7"/>
      <c r="T128" s="99"/>
      <c r="U128" s="34" t="s">
        <v>109</v>
      </c>
      <c r="V128" s="34"/>
      <c r="W128" s="34"/>
      <c r="X128" s="35"/>
      <c r="Y128" s="7"/>
      <c r="Z128" s="99"/>
      <c r="AA128" s="34" t="s">
        <v>109</v>
      </c>
      <c r="AB128" s="36" t="s">
        <v>172</v>
      </c>
      <c r="AC128" s="34"/>
      <c r="AD128" s="35"/>
      <c r="AE128" s="7"/>
      <c r="AF128" s="99"/>
      <c r="AG128" s="34" t="s">
        <v>109</v>
      </c>
      <c r="AH128" s="36" t="s">
        <v>172</v>
      </c>
      <c r="AI128" s="34"/>
      <c r="AJ128" s="35"/>
      <c r="AK128" s="7"/>
      <c r="AL128" s="99"/>
      <c r="AM128" s="34"/>
      <c r="AN128" s="34"/>
      <c r="AO128" s="34"/>
      <c r="AP128" s="35"/>
      <c r="AQ128" s="7"/>
    </row>
    <row r="129" spans="1:43" ht="15.75" customHeight="1" x14ac:dyDescent="0.3">
      <c r="A129" s="7"/>
      <c r="B129" s="99"/>
      <c r="C129" s="34"/>
      <c r="D129" s="34"/>
      <c r="E129" s="34"/>
      <c r="F129" s="35"/>
      <c r="G129" s="7"/>
      <c r="H129" s="99"/>
      <c r="I129" s="34"/>
      <c r="J129" s="34"/>
      <c r="K129" s="34"/>
      <c r="L129" s="35"/>
      <c r="M129" s="7"/>
      <c r="N129" s="99"/>
      <c r="O129" s="34"/>
      <c r="P129" s="34"/>
      <c r="Q129" s="34"/>
      <c r="R129" s="35"/>
      <c r="S129" s="7"/>
      <c r="T129" s="99"/>
      <c r="U129" s="34"/>
      <c r="V129" s="34"/>
      <c r="W129" s="34"/>
      <c r="X129" s="35"/>
      <c r="Y129" s="7"/>
      <c r="Z129" s="99"/>
      <c r="AA129" s="34"/>
      <c r="AB129" s="34"/>
      <c r="AC129" s="34"/>
      <c r="AD129" s="35"/>
      <c r="AE129" s="7"/>
      <c r="AF129" s="99"/>
      <c r="AG129" s="34"/>
      <c r="AH129" s="34"/>
      <c r="AI129" s="34"/>
      <c r="AJ129" s="35"/>
      <c r="AK129" s="7"/>
      <c r="AL129" s="99"/>
      <c r="AM129" s="34"/>
      <c r="AN129" s="34"/>
      <c r="AO129" s="34"/>
      <c r="AP129" s="35"/>
      <c r="AQ129" s="7"/>
    </row>
    <row r="130" spans="1:43" ht="15.75" customHeight="1" x14ac:dyDescent="0.3">
      <c r="A130" s="7"/>
      <c r="B130" s="99"/>
      <c r="C130" s="36" t="s">
        <v>121</v>
      </c>
      <c r="D130" s="36" t="s">
        <v>694</v>
      </c>
      <c r="E130" s="34"/>
      <c r="F130" s="35"/>
      <c r="G130" s="10">
        <v>16</v>
      </c>
      <c r="H130" s="99"/>
      <c r="I130" s="36" t="s">
        <v>121</v>
      </c>
      <c r="J130" s="36" t="s">
        <v>458</v>
      </c>
      <c r="K130" s="36" t="s">
        <v>695</v>
      </c>
      <c r="L130" s="35"/>
      <c r="M130" s="10">
        <v>16</v>
      </c>
      <c r="N130" s="99"/>
      <c r="O130" s="34" t="s">
        <v>119</v>
      </c>
      <c r="P130" s="34"/>
      <c r="Q130" s="34"/>
      <c r="R130" s="35"/>
      <c r="S130" s="7"/>
      <c r="T130" s="99"/>
      <c r="U130" s="34" t="s">
        <v>119</v>
      </c>
      <c r="V130" s="34"/>
      <c r="W130" s="34"/>
      <c r="X130" s="35"/>
      <c r="Y130" s="7"/>
      <c r="Z130" s="99"/>
      <c r="AA130" s="34" t="s">
        <v>119</v>
      </c>
      <c r="AB130" s="36" t="s">
        <v>696</v>
      </c>
      <c r="AC130" s="34"/>
      <c r="AD130" s="35"/>
      <c r="AE130" s="10">
        <v>20</v>
      </c>
      <c r="AF130" s="99"/>
      <c r="AG130" s="36" t="s">
        <v>121</v>
      </c>
      <c r="AH130" s="36" t="s">
        <v>667</v>
      </c>
      <c r="AI130" s="34"/>
      <c r="AJ130" s="35"/>
      <c r="AK130" s="10">
        <v>12</v>
      </c>
      <c r="AL130" s="99"/>
      <c r="AM130" s="34"/>
      <c r="AN130" s="34"/>
      <c r="AO130" s="34"/>
      <c r="AP130" s="35"/>
      <c r="AQ130" s="7"/>
    </row>
    <row r="131" spans="1:43" ht="15.75" customHeight="1" x14ac:dyDescent="0.3">
      <c r="A131" s="7"/>
      <c r="B131" s="99"/>
      <c r="C131" s="36" t="s">
        <v>128</v>
      </c>
      <c r="D131" s="36" t="s">
        <v>387</v>
      </c>
      <c r="E131" s="34"/>
      <c r="F131" s="35"/>
      <c r="G131" s="10">
        <v>4</v>
      </c>
      <c r="H131" s="99"/>
      <c r="I131" s="36" t="s">
        <v>128</v>
      </c>
      <c r="J131" s="36" t="s">
        <v>339</v>
      </c>
      <c r="K131" s="34"/>
      <c r="L131" s="35"/>
      <c r="M131" s="10">
        <v>4</v>
      </c>
      <c r="N131" s="99"/>
      <c r="O131" s="34"/>
      <c r="P131" s="34"/>
      <c r="Q131" s="34"/>
      <c r="R131" s="35"/>
      <c r="S131" s="7"/>
      <c r="T131" s="99"/>
      <c r="U131" s="34"/>
      <c r="V131" s="34"/>
      <c r="W131" s="34"/>
      <c r="X131" s="35"/>
      <c r="Y131" s="7"/>
      <c r="Z131" s="99"/>
      <c r="AA131" s="34"/>
      <c r="AB131" s="34"/>
      <c r="AC131" s="34"/>
      <c r="AD131" s="35"/>
      <c r="AE131" s="7"/>
      <c r="AF131" s="99"/>
      <c r="AG131" s="36" t="s">
        <v>128</v>
      </c>
      <c r="AH131" s="36" t="s">
        <v>458</v>
      </c>
      <c r="AI131" s="34"/>
      <c r="AJ131" s="35"/>
      <c r="AK131" s="10">
        <v>8</v>
      </c>
      <c r="AL131" s="99"/>
      <c r="AM131" s="34"/>
      <c r="AN131" s="34"/>
      <c r="AO131" s="34"/>
      <c r="AP131" s="35"/>
      <c r="AQ131" s="7"/>
    </row>
    <row r="132" spans="1:43"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7"/>
      <c r="AL132" s="99"/>
      <c r="AM132" s="34"/>
      <c r="AN132" s="34"/>
      <c r="AO132" s="34"/>
      <c r="AP132" s="35"/>
      <c r="AQ132" s="7"/>
    </row>
    <row r="133" spans="1:43"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7"/>
      <c r="AL133" s="99"/>
      <c r="AM133" s="34"/>
      <c r="AN133" s="34"/>
      <c r="AO133" s="34"/>
      <c r="AP133" s="35"/>
      <c r="AQ133" s="7"/>
    </row>
    <row r="134" spans="1:43" ht="15.75" customHeight="1" x14ac:dyDescent="0.3">
      <c r="A134" s="7"/>
      <c r="B134" s="99"/>
      <c r="C134" s="34"/>
      <c r="D134" s="34"/>
      <c r="E134" s="34"/>
      <c r="F134" s="35"/>
      <c r="G134" s="7"/>
      <c r="H134" s="99"/>
      <c r="I134" s="34"/>
      <c r="J134" s="34"/>
      <c r="K134" s="34"/>
      <c r="L134" s="35"/>
      <c r="M134" s="7"/>
      <c r="N134" s="99"/>
      <c r="O134" s="34"/>
      <c r="P134" s="34"/>
      <c r="Q134" s="34"/>
      <c r="R134" s="35"/>
      <c r="S134" s="7"/>
      <c r="T134" s="99"/>
      <c r="U134" s="34"/>
      <c r="V134" s="34"/>
      <c r="W134" s="34"/>
      <c r="X134" s="35"/>
      <c r="Y134" s="7"/>
      <c r="Z134" s="99"/>
      <c r="AA134" s="34"/>
      <c r="AB134" s="34"/>
      <c r="AC134" s="34"/>
      <c r="AD134" s="35"/>
      <c r="AE134" s="7"/>
      <c r="AF134" s="99"/>
      <c r="AG134" s="34"/>
      <c r="AH134" s="34"/>
      <c r="AI134" s="34"/>
      <c r="AJ134" s="35"/>
      <c r="AK134" s="7"/>
      <c r="AL134" s="99"/>
      <c r="AM134" s="34"/>
      <c r="AN134" s="34"/>
      <c r="AO134" s="34"/>
      <c r="AP134" s="35"/>
      <c r="AQ134" s="7"/>
    </row>
    <row r="135" spans="1:43" ht="15.75" customHeight="1" x14ac:dyDescent="0.3">
      <c r="A135" s="7"/>
      <c r="B135" s="99"/>
      <c r="C135" s="42" t="s">
        <v>135</v>
      </c>
      <c r="D135" s="43"/>
      <c r="E135" s="44" t="s">
        <v>136</v>
      </c>
      <c r="F135" s="45"/>
      <c r="G135" s="7"/>
      <c r="H135" s="99"/>
      <c r="I135" s="42" t="s">
        <v>135</v>
      </c>
      <c r="J135" s="43"/>
      <c r="K135" s="44" t="s">
        <v>136</v>
      </c>
      <c r="L135" s="45"/>
      <c r="M135" s="7"/>
      <c r="N135" s="99"/>
      <c r="O135" s="42" t="s">
        <v>135</v>
      </c>
      <c r="P135" s="43"/>
      <c r="Q135" s="44" t="s">
        <v>136</v>
      </c>
      <c r="R135" s="45"/>
      <c r="S135" s="7"/>
      <c r="T135" s="99"/>
      <c r="U135" s="42" t="s">
        <v>135</v>
      </c>
      <c r="V135" s="43"/>
      <c r="W135" s="44" t="s">
        <v>136</v>
      </c>
      <c r="X135" s="45"/>
      <c r="Y135" s="7"/>
      <c r="Z135" s="99"/>
      <c r="AA135" s="42" t="s">
        <v>135</v>
      </c>
      <c r="AB135" s="43"/>
      <c r="AC135" s="44" t="s">
        <v>136</v>
      </c>
      <c r="AD135" s="45"/>
      <c r="AE135" s="7"/>
      <c r="AF135" s="99"/>
      <c r="AG135" s="42" t="s">
        <v>135</v>
      </c>
      <c r="AH135" s="43"/>
      <c r="AI135" s="44" t="s">
        <v>136</v>
      </c>
      <c r="AJ135" s="45"/>
      <c r="AK135" s="7"/>
      <c r="AL135" s="99"/>
      <c r="AM135" s="42"/>
      <c r="AN135" s="43"/>
      <c r="AO135" s="44"/>
      <c r="AP135" s="45"/>
      <c r="AQ135" s="7"/>
    </row>
    <row r="136" spans="1:43" ht="15.75" customHeight="1" x14ac:dyDescent="0.3">
      <c r="A136" s="7"/>
      <c r="B136" s="99"/>
      <c r="C136" s="88" t="s">
        <v>180</v>
      </c>
      <c r="D136" s="89"/>
      <c r="E136" s="89"/>
      <c r="F136" s="90"/>
      <c r="G136" s="7"/>
      <c r="H136" s="99"/>
      <c r="I136" s="88" t="s">
        <v>180</v>
      </c>
      <c r="J136" s="89"/>
      <c r="K136" s="89"/>
      <c r="L136" s="90"/>
      <c r="M136" s="7"/>
      <c r="N136" s="99"/>
      <c r="O136" s="88" t="s">
        <v>180</v>
      </c>
      <c r="P136" s="89"/>
      <c r="Q136" s="89"/>
      <c r="R136" s="90"/>
      <c r="S136" s="7"/>
      <c r="T136" s="99"/>
      <c r="U136" s="88" t="s">
        <v>180</v>
      </c>
      <c r="V136" s="89"/>
      <c r="W136" s="89"/>
      <c r="X136" s="90"/>
      <c r="Y136" s="7"/>
      <c r="Z136" s="99"/>
      <c r="AA136" s="88" t="s">
        <v>180</v>
      </c>
      <c r="AB136" s="89"/>
      <c r="AC136" s="89"/>
      <c r="AD136" s="90"/>
      <c r="AE136" s="7"/>
      <c r="AF136" s="99"/>
      <c r="AG136" s="88" t="s">
        <v>180</v>
      </c>
      <c r="AH136" s="89"/>
      <c r="AI136" s="89"/>
      <c r="AJ136" s="90"/>
      <c r="AK136" s="7"/>
      <c r="AL136" s="99"/>
      <c r="AM136" s="88"/>
      <c r="AN136" s="89"/>
      <c r="AO136" s="89"/>
      <c r="AP136" s="90"/>
      <c r="AQ136" s="7"/>
    </row>
    <row r="137" spans="1:43" ht="15.75" customHeight="1" x14ac:dyDescent="0.3">
      <c r="A137" s="7"/>
      <c r="B137" s="99"/>
      <c r="C137" s="54" t="s">
        <v>181</v>
      </c>
      <c r="D137" s="54" t="s">
        <v>182</v>
      </c>
      <c r="E137" s="54" t="s">
        <v>103</v>
      </c>
      <c r="F137" s="35"/>
      <c r="G137" s="7"/>
      <c r="H137" s="99"/>
      <c r="I137" s="54" t="s">
        <v>181</v>
      </c>
      <c r="J137" s="54" t="s">
        <v>182</v>
      </c>
      <c r="K137" s="54" t="s">
        <v>103</v>
      </c>
      <c r="L137" s="35"/>
      <c r="M137" s="7"/>
      <c r="N137" s="99"/>
      <c r="O137" s="54" t="s">
        <v>181</v>
      </c>
      <c r="P137" s="54" t="s">
        <v>182</v>
      </c>
      <c r="Q137" s="54" t="s">
        <v>103</v>
      </c>
      <c r="R137" s="35"/>
      <c r="S137" s="7"/>
      <c r="T137" s="99"/>
      <c r="U137" s="54" t="s">
        <v>181</v>
      </c>
      <c r="V137" s="54" t="s">
        <v>182</v>
      </c>
      <c r="W137" s="54" t="s">
        <v>103</v>
      </c>
      <c r="X137" s="35"/>
      <c r="Y137" s="7"/>
      <c r="Z137" s="99"/>
      <c r="AA137" s="54" t="s">
        <v>181</v>
      </c>
      <c r="AB137" s="54" t="s">
        <v>182</v>
      </c>
      <c r="AC137" s="54" t="s">
        <v>103</v>
      </c>
      <c r="AD137" s="35"/>
      <c r="AE137" s="7"/>
      <c r="AF137" s="99"/>
      <c r="AG137" s="54" t="s">
        <v>181</v>
      </c>
      <c r="AH137" s="54" t="s">
        <v>182</v>
      </c>
      <c r="AI137" s="54" t="s">
        <v>103</v>
      </c>
      <c r="AJ137" s="35"/>
      <c r="AK137" s="7"/>
      <c r="AL137" s="99"/>
      <c r="AM137" s="54"/>
      <c r="AN137" s="54"/>
      <c r="AO137" s="54"/>
      <c r="AP137" s="35"/>
      <c r="AQ137" s="7"/>
    </row>
    <row r="138" spans="1:43" ht="15.75" customHeight="1" x14ac:dyDescent="0.3">
      <c r="A138" s="7"/>
      <c r="B138" s="99"/>
      <c r="C138" s="36" t="s">
        <v>340</v>
      </c>
      <c r="D138" s="36" t="s">
        <v>184</v>
      </c>
      <c r="E138" s="34"/>
      <c r="F138" s="35"/>
      <c r="G138" s="7"/>
      <c r="H138" s="99"/>
      <c r="I138" s="36" t="s">
        <v>185</v>
      </c>
      <c r="J138" s="36" t="s">
        <v>295</v>
      </c>
      <c r="K138" s="34"/>
      <c r="L138" s="35"/>
      <c r="M138" s="7"/>
      <c r="N138" s="99"/>
      <c r="O138" s="36" t="s">
        <v>490</v>
      </c>
      <c r="P138" s="36" t="s">
        <v>184</v>
      </c>
      <c r="Q138" s="34"/>
      <c r="R138" s="35"/>
      <c r="S138" s="7"/>
      <c r="T138" s="99"/>
      <c r="U138" s="34"/>
      <c r="V138" s="34"/>
      <c r="W138" s="34"/>
      <c r="X138" s="35"/>
      <c r="Y138" s="7"/>
      <c r="Z138" s="99"/>
      <c r="AA138" s="36" t="s">
        <v>188</v>
      </c>
      <c r="AB138" s="36" t="s">
        <v>184</v>
      </c>
      <c r="AC138" s="34"/>
      <c r="AD138" s="35"/>
      <c r="AE138" s="7"/>
      <c r="AF138" s="99"/>
      <c r="AG138" s="36" t="s">
        <v>193</v>
      </c>
      <c r="AH138" s="36" t="s">
        <v>184</v>
      </c>
      <c r="AI138" s="34"/>
      <c r="AJ138" s="35"/>
      <c r="AK138" s="7"/>
      <c r="AL138" s="99"/>
      <c r="AM138" s="34"/>
      <c r="AN138" s="34"/>
      <c r="AO138" s="34"/>
      <c r="AP138" s="35"/>
      <c r="AQ138" s="7"/>
    </row>
    <row r="139" spans="1:43" ht="15.75" customHeight="1" x14ac:dyDescent="0.3">
      <c r="A139" s="7"/>
      <c r="B139" s="99"/>
      <c r="C139" s="36" t="s">
        <v>630</v>
      </c>
      <c r="D139" s="36" t="s">
        <v>184</v>
      </c>
      <c r="E139" s="34"/>
      <c r="F139" s="35"/>
      <c r="G139" s="7"/>
      <c r="H139" s="99"/>
      <c r="I139" s="36" t="s">
        <v>194</v>
      </c>
      <c r="J139" s="36" t="s">
        <v>184</v>
      </c>
      <c r="K139" s="34"/>
      <c r="L139" s="35"/>
      <c r="M139" s="7"/>
      <c r="N139" s="99"/>
      <c r="O139" s="36" t="s">
        <v>343</v>
      </c>
      <c r="P139" s="36" t="s">
        <v>184</v>
      </c>
      <c r="Q139" s="34"/>
      <c r="R139" s="35"/>
      <c r="S139" s="7"/>
      <c r="T139" s="99"/>
      <c r="U139" s="34"/>
      <c r="V139" s="34"/>
      <c r="W139" s="34"/>
      <c r="X139" s="35"/>
      <c r="Y139" s="7"/>
      <c r="Z139" s="99"/>
      <c r="AA139" s="36" t="s">
        <v>342</v>
      </c>
      <c r="AB139" s="36" t="s">
        <v>184</v>
      </c>
      <c r="AC139" s="34"/>
      <c r="AD139" s="35"/>
      <c r="AE139" s="7"/>
      <c r="AF139" s="99"/>
      <c r="AG139" s="36" t="s">
        <v>344</v>
      </c>
      <c r="AH139" s="36" t="s">
        <v>184</v>
      </c>
      <c r="AI139" s="34"/>
      <c r="AJ139" s="35"/>
      <c r="AK139" s="7"/>
      <c r="AL139" s="99"/>
      <c r="AM139" s="34"/>
      <c r="AN139" s="34"/>
      <c r="AO139" s="34"/>
      <c r="AP139" s="35"/>
      <c r="AQ139" s="7"/>
    </row>
    <row r="140" spans="1:43" ht="15.75" customHeight="1" x14ac:dyDescent="0.3">
      <c r="A140" s="7"/>
      <c r="B140" s="99"/>
      <c r="C140" s="36" t="s">
        <v>253</v>
      </c>
      <c r="D140" s="36" t="s">
        <v>184</v>
      </c>
      <c r="E140" s="34"/>
      <c r="F140" s="35"/>
      <c r="G140" s="7"/>
      <c r="H140" s="99"/>
      <c r="I140" s="36" t="s">
        <v>196</v>
      </c>
      <c r="J140" s="36" t="s">
        <v>184</v>
      </c>
      <c r="K140" s="34"/>
      <c r="L140" s="35"/>
      <c r="M140" s="7"/>
      <c r="N140" s="99"/>
      <c r="O140" s="36" t="s">
        <v>197</v>
      </c>
      <c r="P140" s="36" t="s">
        <v>392</v>
      </c>
      <c r="Q140" s="34"/>
      <c r="R140" s="35"/>
      <c r="S140" s="7"/>
      <c r="T140" s="99"/>
      <c r="U140" s="34"/>
      <c r="V140" s="34"/>
      <c r="W140" s="34"/>
      <c r="X140" s="35"/>
      <c r="Y140" s="7"/>
      <c r="Z140" s="99"/>
      <c r="AA140" s="36" t="s">
        <v>252</v>
      </c>
      <c r="AB140" s="36" t="s">
        <v>184</v>
      </c>
      <c r="AC140" s="34"/>
      <c r="AD140" s="35"/>
      <c r="AE140" s="7"/>
      <c r="AF140" s="99"/>
      <c r="AG140" s="36" t="s">
        <v>345</v>
      </c>
      <c r="AH140" s="36" t="s">
        <v>184</v>
      </c>
      <c r="AI140" s="34"/>
      <c r="AJ140" s="35"/>
      <c r="AK140" s="7"/>
      <c r="AL140" s="99"/>
      <c r="AM140" s="34"/>
      <c r="AN140" s="34"/>
      <c r="AO140" s="34"/>
      <c r="AP140" s="35"/>
      <c r="AQ140" s="7"/>
    </row>
    <row r="141" spans="1:43"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c r="AL141" s="99"/>
      <c r="AM141" s="34"/>
      <c r="AN141" s="34"/>
      <c r="AO141" s="34"/>
      <c r="AP141" s="35"/>
      <c r="AQ141" s="7"/>
    </row>
    <row r="142" spans="1:43"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c r="AL142" s="99"/>
      <c r="AM142" s="34"/>
      <c r="AN142" s="34"/>
      <c r="AO142" s="34"/>
      <c r="AP142" s="35"/>
      <c r="AQ142" s="7"/>
    </row>
    <row r="143" spans="1:43" ht="15.75" customHeight="1" x14ac:dyDescent="0.3">
      <c r="A143" s="7"/>
      <c r="B143" s="99"/>
      <c r="C143" s="34"/>
      <c r="D143" s="34"/>
      <c r="E143" s="34"/>
      <c r="F143" s="35"/>
      <c r="G143" s="7"/>
      <c r="H143" s="99"/>
      <c r="I143" s="34"/>
      <c r="J143" s="34"/>
      <c r="K143" s="34"/>
      <c r="L143" s="35"/>
      <c r="M143" s="7"/>
      <c r="N143" s="99"/>
      <c r="O143" s="34"/>
      <c r="P143" s="34"/>
      <c r="Q143" s="34"/>
      <c r="R143" s="35"/>
      <c r="S143" s="7"/>
      <c r="T143" s="99"/>
      <c r="U143" s="34"/>
      <c r="V143" s="34"/>
      <c r="W143" s="34"/>
      <c r="X143" s="35"/>
      <c r="Y143" s="7"/>
      <c r="Z143" s="99"/>
      <c r="AA143" s="34"/>
      <c r="AB143" s="34"/>
      <c r="AC143" s="34"/>
      <c r="AD143" s="35"/>
      <c r="AE143" s="7"/>
      <c r="AF143" s="99"/>
      <c r="AG143" s="34"/>
      <c r="AH143" s="34"/>
      <c r="AI143" s="34"/>
      <c r="AJ143" s="35"/>
      <c r="AK143" s="7"/>
      <c r="AL143" s="99"/>
      <c r="AM143" s="34"/>
      <c r="AN143" s="34"/>
      <c r="AO143" s="34"/>
      <c r="AP143" s="35"/>
      <c r="AQ143" s="7"/>
    </row>
    <row r="144" spans="1:43" ht="15.75" customHeight="1" x14ac:dyDescent="0.3">
      <c r="A144" s="7"/>
      <c r="B144" s="100"/>
      <c r="C144" s="56" t="s">
        <v>199</v>
      </c>
      <c r="D144" s="57"/>
      <c r="E144" s="56" t="s">
        <v>102</v>
      </c>
      <c r="F144" s="58"/>
      <c r="G144" s="7"/>
      <c r="H144" s="100"/>
      <c r="I144" s="56" t="s">
        <v>199</v>
      </c>
      <c r="J144" s="57"/>
      <c r="K144" s="56" t="s">
        <v>102</v>
      </c>
      <c r="L144" s="58"/>
      <c r="M144" s="7"/>
      <c r="N144" s="100"/>
      <c r="O144" s="56" t="s">
        <v>199</v>
      </c>
      <c r="P144" s="57"/>
      <c r="Q144" s="56" t="s">
        <v>102</v>
      </c>
      <c r="R144" s="58"/>
      <c r="S144" s="7"/>
      <c r="T144" s="100"/>
      <c r="U144" s="56" t="s">
        <v>199</v>
      </c>
      <c r="V144" s="57"/>
      <c r="W144" s="56" t="s">
        <v>102</v>
      </c>
      <c r="X144" s="58"/>
      <c r="Y144" s="7"/>
      <c r="Z144" s="100"/>
      <c r="AA144" s="56" t="s">
        <v>199</v>
      </c>
      <c r="AB144" s="57"/>
      <c r="AC144" s="56" t="s">
        <v>102</v>
      </c>
      <c r="AD144" s="58"/>
      <c r="AE144" s="7"/>
      <c r="AF144" s="100"/>
      <c r="AG144" s="56" t="s">
        <v>199</v>
      </c>
      <c r="AH144" s="57"/>
      <c r="AI144" s="56" t="s">
        <v>102</v>
      </c>
      <c r="AJ144" s="58"/>
      <c r="AK144" s="7"/>
      <c r="AL144" s="100"/>
      <c r="AM144" s="56"/>
      <c r="AN144" s="57"/>
      <c r="AO144" s="56"/>
      <c r="AP144" s="58"/>
      <c r="AQ144" s="7"/>
    </row>
    <row r="145" spans="1:43" ht="15.75" customHeight="1" x14ac:dyDescent="0.3">
      <c r="A145" s="7"/>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row>
    <row r="146" spans="1:43" ht="15.75" customHeight="1" x14ac:dyDescent="0.3">
      <c r="A146" s="7"/>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row>
    <row r="147" spans="1:43" ht="15.75" customHeight="1" x14ac:dyDescent="0.3">
      <c r="A147" s="7"/>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row>
    <row r="148" spans="1:43" ht="15.75" customHeight="1" x14ac:dyDescent="0.3">
      <c r="A148" s="7"/>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row>
    <row r="149" spans="1:43" ht="15.75" customHeight="1" x14ac:dyDescent="0.3">
      <c r="A149" s="7"/>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row>
    <row r="150" spans="1:43" ht="15.75" customHeight="1" x14ac:dyDescent="0.3">
      <c r="A150" s="7"/>
      <c r="B150" s="7"/>
      <c r="C150" s="7"/>
      <c r="D150" s="7"/>
      <c r="E150" s="7"/>
      <c r="F150" s="7"/>
      <c r="G150" s="7"/>
      <c r="H150" s="7"/>
      <c r="I150" s="7"/>
      <c r="J150" s="7"/>
      <c r="K150" s="7"/>
      <c r="L150" s="7"/>
      <c r="M150" s="7"/>
      <c r="N150" s="7"/>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row>
    <row r="151" spans="1:43" ht="15.75" customHeight="1" x14ac:dyDescent="0.3">
      <c r="A151" s="7"/>
      <c r="B151" s="7"/>
      <c r="C151" s="7"/>
      <c r="D151" s="7"/>
      <c r="E151" s="7"/>
      <c r="F151" s="7"/>
      <c r="G151" s="7"/>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row>
    <row r="152" spans="1:43" ht="15.75" customHeight="1" x14ac:dyDescent="0.3">
      <c r="A152" s="7"/>
      <c r="B152" s="7"/>
      <c r="C152" s="7"/>
      <c r="D152" s="7"/>
      <c r="E152" s="7"/>
      <c r="F152" s="7"/>
      <c r="G152" s="7"/>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row>
    <row r="153" spans="1:43" ht="15.75" customHeight="1" x14ac:dyDescent="0.3">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row>
    <row r="154" spans="1:43" ht="15.75" customHeight="1" x14ac:dyDescent="0.3">
      <c r="A154" s="7"/>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row>
    <row r="155" spans="1:43" ht="15.75" customHeight="1" x14ac:dyDescent="0.3">
      <c r="A155" s="7"/>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row>
    <row r="156" spans="1:43" ht="15.75" customHeight="1" x14ac:dyDescent="0.3">
      <c r="A156" s="7"/>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row>
    <row r="157" spans="1:43" ht="15.75" customHeight="1" x14ac:dyDescent="0.3">
      <c r="A157" s="7"/>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row>
    <row r="158" spans="1:43" ht="15.75" customHeight="1" x14ac:dyDescent="0.3">
      <c r="A158" s="7"/>
      <c r="B158" s="7"/>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row>
    <row r="159" spans="1:43" ht="15.75" customHeight="1" x14ac:dyDescent="0.3">
      <c r="A159" s="7"/>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row>
    <row r="160" spans="1:43" ht="15.75" customHeight="1" x14ac:dyDescent="0.3">
      <c r="A160" s="7"/>
      <c r="B160" s="7"/>
      <c r="C160" s="7"/>
      <c r="D160" s="7"/>
      <c r="E160" s="7"/>
      <c r="F160" s="7"/>
      <c r="G160" s="7"/>
      <c r="H160" s="7"/>
      <c r="I160" s="7"/>
      <c r="J160" s="7"/>
      <c r="K160" s="7"/>
      <c r="L160" s="7"/>
      <c r="M160" s="7"/>
      <c r="N160" s="7"/>
      <c r="O160" s="7"/>
      <c r="P160" s="7"/>
      <c r="Q160" s="7"/>
      <c r="R160" s="7"/>
      <c r="S160" s="7"/>
      <c r="T160" s="7"/>
      <c r="U160" s="7"/>
      <c r="V160" s="7"/>
      <c r="W160" s="7"/>
      <c r="X160" s="7"/>
      <c r="Y160" s="7"/>
      <c r="Z160" s="7"/>
      <c r="AA160" s="7"/>
      <c r="AB160" s="7"/>
      <c r="AC160" s="7"/>
      <c r="AD160" s="7"/>
      <c r="AE160" s="7"/>
      <c r="AF160" s="7"/>
      <c r="AG160" s="7"/>
      <c r="AH160" s="7"/>
      <c r="AI160" s="7"/>
      <c r="AJ160" s="7"/>
      <c r="AK160" s="7"/>
      <c r="AL160" s="7"/>
      <c r="AM160" s="7"/>
      <c r="AN160" s="7"/>
      <c r="AO160" s="7"/>
      <c r="AP160" s="7"/>
      <c r="AQ160" s="7"/>
    </row>
    <row r="161" spans="1:43" ht="15.75" customHeight="1" x14ac:dyDescent="0.3">
      <c r="A161" s="7"/>
      <c r="B161" s="7"/>
      <c r="C161" s="7"/>
      <c r="D161" s="7"/>
      <c r="E161" s="7"/>
      <c r="F161" s="7"/>
      <c r="G161" s="7"/>
      <c r="H161" s="7"/>
      <c r="I161" s="7"/>
      <c r="J161" s="7"/>
      <c r="K161" s="7"/>
      <c r="L161" s="7"/>
      <c r="M161" s="7"/>
      <c r="N161" s="7"/>
      <c r="O161" s="7"/>
      <c r="P161" s="7"/>
      <c r="Q161" s="7"/>
      <c r="R161" s="7"/>
      <c r="S161" s="7"/>
      <c r="T161" s="7"/>
      <c r="U161" s="7"/>
      <c r="V161" s="7"/>
      <c r="W161" s="7"/>
      <c r="X161" s="7"/>
      <c r="Y161" s="7"/>
      <c r="Z161" s="7"/>
      <c r="AA161" s="7"/>
      <c r="AB161" s="7"/>
      <c r="AC161" s="7"/>
      <c r="AD161" s="7"/>
      <c r="AE161" s="7"/>
      <c r="AF161" s="7"/>
      <c r="AG161" s="7"/>
      <c r="AH161" s="7"/>
      <c r="AI161" s="7"/>
      <c r="AJ161" s="7"/>
      <c r="AK161" s="7"/>
      <c r="AL161" s="7"/>
      <c r="AM161" s="7"/>
      <c r="AN161" s="7"/>
      <c r="AO161" s="7"/>
      <c r="AP161" s="7"/>
      <c r="AQ161" s="7"/>
    </row>
    <row r="162" spans="1:43" ht="15.75" customHeight="1" x14ac:dyDescent="0.3">
      <c r="A162" s="7"/>
      <c r="B162" s="7"/>
      <c r="C162" s="7"/>
      <c r="D162" s="7"/>
      <c r="E162" s="7"/>
      <c r="F162" s="7"/>
      <c r="G162" s="7"/>
      <c r="H162" s="7"/>
      <c r="I162" s="7"/>
      <c r="J162" s="7"/>
      <c r="K162" s="7"/>
      <c r="L162" s="7"/>
      <c r="M162" s="7"/>
      <c r="N162" s="7"/>
      <c r="O162" s="7"/>
      <c r="P162" s="7"/>
      <c r="Q162" s="7"/>
      <c r="R162" s="7"/>
      <c r="S162" s="7"/>
      <c r="T162" s="7"/>
      <c r="U162" s="7"/>
      <c r="V162" s="7"/>
      <c r="W162" s="7"/>
      <c r="X162" s="7"/>
      <c r="Y162" s="7"/>
      <c r="Z162" s="7"/>
      <c r="AA162" s="7"/>
      <c r="AB162" s="7"/>
      <c r="AC162" s="7"/>
      <c r="AD162" s="7"/>
      <c r="AE162" s="7"/>
      <c r="AF162" s="7"/>
      <c r="AG162" s="7"/>
      <c r="AH162" s="7"/>
      <c r="AI162" s="7"/>
      <c r="AJ162" s="7"/>
      <c r="AK162" s="7"/>
      <c r="AL162" s="7"/>
      <c r="AM162" s="7"/>
      <c r="AN162" s="7"/>
      <c r="AO162" s="7"/>
      <c r="AP162" s="7"/>
      <c r="AQ162" s="7"/>
    </row>
    <row r="163" spans="1:43" ht="15.75" customHeight="1" x14ac:dyDescent="0.3">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7"/>
      <c r="AP163" s="7"/>
      <c r="AQ163" s="7"/>
    </row>
    <row r="164" spans="1:43" ht="15.75" customHeight="1" x14ac:dyDescent="0.3">
      <c r="A164" s="7"/>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c r="AL164" s="7"/>
      <c r="AM164" s="7"/>
      <c r="AN164" s="7"/>
      <c r="AO164" s="7"/>
      <c r="AP164" s="7"/>
      <c r="AQ164" s="7"/>
    </row>
    <row r="165" spans="1:43" ht="15.75" customHeight="1" x14ac:dyDescent="0.3">
      <c r="A165" s="7"/>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7"/>
      <c r="AL165" s="7"/>
      <c r="AM165" s="7"/>
      <c r="AN165" s="7"/>
      <c r="AO165" s="7"/>
      <c r="AP165" s="7"/>
      <c r="AQ165" s="7"/>
    </row>
    <row r="166" spans="1:43" ht="15.75" customHeight="1" x14ac:dyDescent="0.3">
      <c r="A166" s="7"/>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7"/>
      <c r="AL166" s="7"/>
      <c r="AM166" s="7"/>
      <c r="AN166" s="7"/>
      <c r="AO166" s="7"/>
      <c r="AP166" s="7"/>
      <c r="AQ166" s="7"/>
    </row>
    <row r="167" spans="1:43" ht="15.75" customHeight="1" x14ac:dyDescent="0.3">
      <c r="A167" s="7"/>
      <c r="B167" s="7"/>
      <c r="C167" s="7"/>
      <c r="D167" s="7"/>
      <c r="E167" s="7"/>
      <c r="F167" s="7"/>
      <c r="G167" s="7"/>
      <c r="H167" s="7"/>
      <c r="I167" s="7"/>
      <c r="J167" s="7"/>
      <c r="K167" s="7"/>
      <c r="L167" s="7"/>
      <c r="M167" s="7"/>
      <c r="N167" s="7"/>
      <c r="O167" s="7"/>
      <c r="P167" s="7"/>
      <c r="Q167" s="7"/>
      <c r="R167" s="7"/>
      <c r="S167" s="7"/>
      <c r="T167" s="7"/>
      <c r="U167" s="7"/>
      <c r="V167" s="7"/>
      <c r="W167" s="7"/>
      <c r="X167" s="7"/>
      <c r="Y167" s="7"/>
      <c r="Z167" s="7"/>
      <c r="AA167" s="7"/>
      <c r="AB167" s="7"/>
      <c r="AC167" s="7"/>
      <c r="AD167" s="7"/>
      <c r="AE167" s="7"/>
      <c r="AF167" s="7"/>
      <c r="AG167" s="7"/>
      <c r="AH167" s="7"/>
      <c r="AI167" s="7"/>
      <c r="AJ167" s="7"/>
      <c r="AK167" s="7"/>
      <c r="AL167" s="7"/>
      <c r="AM167" s="7"/>
      <c r="AN167" s="7"/>
      <c r="AO167" s="7"/>
      <c r="AP167" s="7"/>
      <c r="AQ167" s="7"/>
    </row>
    <row r="168" spans="1:43" ht="15.75" customHeight="1" x14ac:dyDescent="0.3">
      <c r="A168" s="7"/>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7"/>
      <c r="AL168" s="7"/>
      <c r="AM168" s="7"/>
      <c r="AN168" s="7"/>
      <c r="AO168" s="7"/>
      <c r="AP168" s="7"/>
      <c r="AQ168" s="7"/>
    </row>
    <row r="169" spans="1:43" ht="15.75" customHeight="1" x14ac:dyDescent="0.3">
      <c r="A169" s="7"/>
      <c r="B169" s="7"/>
      <c r="C169" s="7"/>
      <c r="D169" s="7"/>
      <c r="E169" s="7"/>
      <c r="F169" s="7"/>
      <c r="G169" s="7"/>
      <c r="H169" s="7"/>
      <c r="I169" s="7"/>
      <c r="J169" s="7"/>
      <c r="K169" s="7"/>
      <c r="L169" s="7"/>
      <c r="M169" s="7"/>
      <c r="N169" s="7"/>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7"/>
      <c r="AP169" s="7"/>
      <c r="AQ169" s="7"/>
    </row>
    <row r="170" spans="1:43" ht="15.75" customHeight="1" x14ac:dyDescent="0.3">
      <c r="A170" s="7"/>
      <c r="B170" s="7"/>
      <c r="C170" s="7"/>
      <c r="D170" s="7"/>
      <c r="E170" s="7"/>
      <c r="F170" s="7"/>
      <c r="G170" s="7"/>
      <c r="H170" s="7"/>
      <c r="I170" s="7"/>
      <c r="J170" s="7"/>
      <c r="K170" s="7"/>
      <c r="L170" s="7"/>
      <c r="M170" s="7"/>
      <c r="N170" s="7"/>
      <c r="O170" s="7"/>
      <c r="P170" s="7"/>
      <c r="Q170" s="7"/>
      <c r="R170" s="7"/>
      <c r="S170" s="7"/>
      <c r="T170" s="7"/>
      <c r="U170" s="7"/>
      <c r="V170" s="7"/>
      <c r="W170" s="7"/>
      <c r="X170" s="7"/>
      <c r="Y170" s="7"/>
      <c r="Z170" s="7"/>
      <c r="AA170" s="7"/>
      <c r="AB170" s="7"/>
      <c r="AC170" s="7"/>
      <c r="AD170" s="7"/>
      <c r="AE170" s="7"/>
      <c r="AF170" s="7"/>
      <c r="AG170" s="7"/>
      <c r="AH170" s="7"/>
      <c r="AI170" s="7"/>
      <c r="AJ170" s="7"/>
      <c r="AK170" s="7"/>
      <c r="AL170" s="7"/>
      <c r="AM170" s="7"/>
      <c r="AN170" s="7"/>
      <c r="AO170" s="7"/>
      <c r="AP170" s="7"/>
      <c r="AQ170" s="7"/>
    </row>
    <row r="171" spans="1:43" ht="15.75" customHeight="1" x14ac:dyDescent="0.3">
      <c r="A171" s="7"/>
      <c r="B171" s="7"/>
      <c r="C171" s="7"/>
      <c r="D171" s="7"/>
      <c r="E171" s="7"/>
      <c r="F171" s="7"/>
      <c r="G171" s="7"/>
      <c r="H171" s="7"/>
      <c r="I171" s="7"/>
      <c r="J171" s="7"/>
      <c r="K171" s="7"/>
      <c r="L171" s="7"/>
      <c r="M171" s="7"/>
      <c r="N171" s="7"/>
      <c r="O171" s="7"/>
      <c r="P171" s="7"/>
      <c r="Q171" s="7"/>
      <c r="R171" s="7"/>
      <c r="S171" s="7"/>
      <c r="T171" s="7"/>
      <c r="U171" s="7"/>
      <c r="V171" s="7"/>
      <c r="W171" s="7"/>
      <c r="X171" s="7"/>
      <c r="Y171" s="7"/>
      <c r="Z171" s="7"/>
      <c r="AA171" s="7"/>
      <c r="AB171" s="7"/>
      <c r="AC171" s="7"/>
      <c r="AD171" s="7"/>
      <c r="AE171" s="7"/>
      <c r="AF171" s="7"/>
      <c r="AG171" s="7"/>
      <c r="AH171" s="7"/>
      <c r="AI171" s="7"/>
      <c r="AJ171" s="7"/>
      <c r="AK171" s="7"/>
      <c r="AL171" s="7"/>
      <c r="AM171" s="7"/>
      <c r="AN171" s="7"/>
      <c r="AO171" s="7"/>
      <c r="AP171" s="7"/>
      <c r="AQ171" s="7"/>
    </row>
    <row r="172" spans="1:43" ht="15.75" customHeight="1" x14ac:dyDescent="0.3">
      <c r="A172" s="7"/>
      <c r="B172" s="7"/>
      <c r="C172" s="7"/>
      <c r="D172" s="7"/>
      <c r="E172" s="7"/>
      <c r="F172" s="7"/>
      <c r="G172" s="7"/>
      <c r="H172" s="7"/>
      <c r="I172" s="7"/>
      <c r="J172" s="7"/>
      <c r="K172" s="7"/>
      <c r="L172" s="7"/>
      <c r="M172" s="7"/>
      <c r="N172" s="7"/>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row>
    <row r="173" spans="1:43" ht="15.75" customHeight="1" x14ac:dyDescent="0.3">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row>
    <row r="174" spans="1:43" ht="15.75" customHeight="1" x14ac:dyDescent="0.3">
      <c r="A174" s="7"/>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row>
    <row r="175" spans="1:43" ht="15.75" customHeight="1" x14ac:dyDescent="0.3">
      <c r="A175" s="7"/>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row>
    <row r="176" spans="1:43" ht="15.75" customHeight="1" x14ac:dyDescent="0.3">
      <c r="A176" s="7"/>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row>
    <row r="177" spans="1:43" ht="15.75" customHeight="1" x14ac:dyDescent="0.3">
      <c r="A177" s="7"/>
      <c r="B177" s="7"/>
      <c r="C177" s="7"/>
      <c r="D177" s="7"/>
      <c r="E177" s="7"/>
      <c r="F177" s="7"/>
      <c r="G177" s="7"/>
      <c r="H177" s="7"/>
      <c r="I177" s="7"/>
      <c r="J177" s="7"/>
      <c r="K177" s="7"/>
      <c r="L177" s="7"/>
      <c r="M177" s="7"/>
      <c r="N177" s="7"/>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row>
    <row r="178" spans="1:43" ht="15.75" customHeight="1" x14ac:dyDescent="0.3">
      <c r="A178" s="7"/>
      <c r="B178" s="7"/>
      <c r="C178" s="7"/>
      <c r="D178" s="7"/>
      <c r="E178" s="7"/>
      <c r="F178" s="7"/>
      <c r="G178" s="7"/>
      <c r="H178" s="7"/>
      <c r="I178" s="7"/>
      <c r="J178" s="7"/>
      <c r="K178" s="7"/>
      <c r="L178" s="7"/>
      <c r="M178" s="7"/>
      <c r="N178" s="7"/>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row>
    <row r="179" spans="1:43" ht="15.75" customHeight="1" x14ac:dyDescent="0.3">
      <c r="A179" s="7"/>
      <c r="B179" s="7"/>
      <c r="C179" s="7"/>
      <c r="D179" s="7"/>
      <c r="E179" s="7"/>
      <c r="F179" s="7"/>
      <c r="G179" s="7"/>
      <c r="H179" s="7"/>
      <c r="I179" s="7"/>
      <c r="J179" s="7"/>
      <c r="K179" s="7"/>
      <c r="L179" s="7"/>
      <c r="M179" s="7"/>
      <c r="N179" s="7"/>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row>
    <row r="180" spans="1:43" ht="15.75" customHeight="1" x14ac:dyDescent="0.3">
      <c r="A180" s="7"/>
      <c r="B180" s="7"/>
      <c r="C180" s="7"/>
      <c r="D180" s="7"/>
      <c r="E180" s="7"/>
      <c r="F180" s="7"/>
      <c r="G180" s="7"/>
      <c r="H180" s="7"/>
      <c r="I180" s="7"/>
      <c r="J180" s="7"/>
      <c r="K180" s="7"/>
      <c r="L180" s="7"/>
      <c r="M180" s="7"/>
      <c r="N180" s="7"/>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row>
    <row r="181" spans="1:43" ht="15.75" customHeight="1" x14ac:dyDescent="0.3">
      <c r="A181" s="7"/>
      <c r="B181" s="7"/>
      <c r="C181" s="7"/>
      <c r="D181" s="7"/>
      <c r="E181" s="7"/>
      <c r="F181" s="7"/>
      <c r="G181" s="7"/>
      <c r="H181" s="7"/>
      <c r="I181" s="7"/>
      <c r="J181" s="7"/>
      <c r="K181" s="7"/>
      <c r="L181" s="7"/>
      <c r="M181" s="7"/>
      <c r="N181" s="7"/>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row>
    <row r="182" spans="1:43" ht="15.75" customHeight="1" x14ac:dyDescent="0.3">
      <c r="A182" s="7"/>
      <c r="B182" s="7"/>
      <c r="C182" s="7"/>
      <c r="D182" s="7"/>
      <c r="E182" s="7"/>
      <c r="F182" s="7"/>
      <c r="G182" s="7"/>
      <c r="H182" s="7"/>
      <c r="I182" s="7"/>
      <c r="J182" s="7"/>
      <c r="K182" s="7"/>
      <c r="L182" s="7"/>
      <c r="M182" s="7"/>
      <c r="N182" s="7"/>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row>
    <row r="183" spans="1:43" ht="15.75" customHeight="1" x14ac:dyDescent="0.3">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row>
    <row r="184" spans="1:43" ht="15.75" customHeight="1" x14ac:dyDescent="0.3">
      <c r="A184" s="7"/>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row>
    <row r="185" spans="1:43" ht="15.75" customHeight="1" x14ac:dyDescent="0.3">
      <c r="A185" s="7"/>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row>
    <row r="186" spans="1:43" ht="15.75" customHeight="1" x14ac:dyDescent="0.3">
      <c r="A186" s="7"/>
      <c r="B186" s="7"/>
      <c r="C186" s="7"/>
      <c r="D186" s="7"/>
      <c r="E186" s="7"/>
      <c r="F186" s="7"/>
      <c r="G186" s="7"/>
      <c r="H186" s="7"/>
      <c r="I186" s="7"/>
      <c r="J186" s="7"/>
      <c r="K186" s="7"/>
      <c r="L186" s="7"/>
      <c r="M186" s="7"/>
      <c r="N186" s="7"/>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row>
    <row r="187" spans="1:43" ht="15.75" customHeight="1" x14ac:dyDescent="0.3">
      <c r="A187" s="7"/>
      <c r="B187" s="7"/>
      <c r="C187" s="7"/>
      <c r="D187" s="7"/>
      <c r="E187" s="7"/>
      <c r="F187" s="7"/>
      <c r="G187" s="7"/>
      <c r="H187" s="7"/>
      <c r="I187" s="7"/>
      <c r="J187" s="7"/>
      <c r="K187" s="7"/>
      <c r="L187" s="7"/>
      <c r="M187" s="7"/>
      <c r="N187" s="7"/>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row>
    <row r="188" spans="1:43" ht="15.75" customHeight="1" x14ac:dyDescent="0.3">
      <c r="A188" s="7"/>
      <c r="B188" s="7"/>
      <c r="C188" s="7"/>
      <c r="D188" s="7"/>
      <c r="E188" s="7"/>
      <c r="F188" s="7"/>
      <c r="G188" s="7"/>
      <c r="H188" s="7"/>
      <c r="I188" s="7"/>
      <c r="J188" s="7"/>
      <c r="K188" s="7"/>
      <c r="L188" s="7"/>
      <c r="M188" s="7"/>
      <c r="N188" s="7"/>
      <c r="O188" s="7"/>
      <c r="P188" s="7"/>
      <c r="Q188" s="7"/>
      <c r="R188" s="7"/>
      <c r="S188" s="7"/>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row>
    <row r="189" spans="1:43" ht="15.75" customHeight="1" x14ac:dyDescent="0.3">
      <c r="A189" s="7"/>
      <c r="B189" s="7"/>
      <c r="C189" s="7"/>
      <c r="D189" s="7"/>
      <c r="E189" s="7"/>
      <c r="F189" s="7"/>
      <c r="G189" s="7"/>
      <c r="H189" s="7"/>
      <c r="I189" s="7"/>
      <c r="J189" s="7"/>
      <c r="K189" s="7"/>
      <c r="L189" s="7"/>
      <c r="M189" s="7"/>
      <c r="N189" s="7"/>
      <c r="O189" s="7"/>
      <c r="P189" s="7"/>
      <c r="Q189" s="7"/>
      <c r="R189" s="7"/>
      <c r="S189" s="7"/>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row>
    <row r="190" spans="1:43" ht="15.75" customHeight="1" x14ac:dyDescent="0.3">
      <c r="A190" s="7"/>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row>
    <row r="191" spans="1:43" ht="15.75" customHeight="1" x14ac:dyDescent="0.3">
      <c r="A191" s="7"/>
      <c r="B191" s="7"/>
      <c r="C191" s="7"/>
      <c r="D191" s="7"/>
      <c r="E191" s="7"/>
      <c r="F191" s="7"/>
      <c r="G191" s="7"/>
      <c r="H191" s="7"/>
      <c r="I191" s="7"/>
      <c r="J191" s="7"/>
      <c r="K191" s="7"/>
      <c r="L191" s="7"/>
      <c r="M191" s="7"/>
      <c r="N191" s="7"/>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row>
    <row r="192" spans="1:43" ht="15.75" customHeight="1" x14ac:dyDescent="0.3">
      <c r="A192" s="7"/>
      <c r="B192" s="7"/>
      <c r="C192" s="7"/>
      <c r="D192" s="7"/>
      <c r="E192" s="7"/>
      <c r="F192" s="7"/>
      <c r="G192" s="7"/>
      <c r="H192" s="7"/>
      <c r="I192" s="7"/>
      <c r="J192" s="7"/>
      <c r="K192" s="7"/>
      <c r="L192" s="7"/>
      <c r="M192" s="7"/>
      <c r="N192" s="7"/>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row>
    <row r="193" spans="1:43" ht="15.75" customHeight="1" x14ac:dyDescent="0.3">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row>
    <row r="194" spans="1:43" ht="15.75" customHeight="1" x14ac:dyDescent="0.3">
      <c r="A194" s="7"/>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row>
    <row r="195" spans="1:43" ht="15.75" customHeight="1" x14ac:dyDescent="0.3">
      <c r="A195" s="7"/>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row>
    <row r="196" spans="1:43" ht="15.75" customHeight="1" x14ac:dyDescent="0.3">
      <c r="A196" s="7"/>
      <c r="B196" s="7"/>
      <c r="C196" s="7"/>
      <c r="D196" s="7"/>
      <c r="E196" s="7"/>
      <c r="F196" s="7"/>
      <c r="G196" s="7"/>
      <c r="H196" s="7"/>
      <c r="I196" s="7"/>
      <c r="J196" s="7"/>
      <c r="K196" s="7"/>
      <c r="L196" s="7"/>
      <c r="M196" s="7"/>
      <c r="N196" s="7"/>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row>
    <row r="197" spans="1:43" ht="15.75" customHeight="1" x14ac:dyDescent="0.3">
      <c r="A197" s="7"/>
      <c r="B197" s="7"/>
      <c r="C197" s="7"/>
      <c r="D197" s="7"/>
      <c r="E197" s="7"/>
      <c r="F197" s="7"/>
      <c r="G197" s="7"/>
      <c r="H197" s="7"/>
      <c r="I197" s="7"/>
      <c r="J197" s="7"/>
      <c r="K197" s="7"/>
      <c r="L197" s="7"/>
      <c r="M197" s="7"/>
      <c r="N197" s="7"/>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row>
    <row r="198" spans="1:43" ht="15.75" customHeight="1" x14ac:dyDescent="0.3">
      <c r="A198" s="7"/>
      <c r="B198" s="7"/>
      <c r="C198" s="7"/>
      <c r="D198" s="7"/>
      <c r="E198" s="7"/>
      <c r="F198" s="7"/>
      <c r="G198" s="7"/>
      <c r="H198" s="7"/>
      <c r="I198" s="7"/>
      <c r="J198" s="7"/>
      <c r="K198" s="7"/>
      <c r="L198" s="7"/>
      <c r="M198" s="7"/>
      <c r="N198" s="7"/>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row>
    <row r="199" spans="1:43" ht="15.75" customHeight="1" x14ac:dyDescent="0.3">
      <c r="A199" s="7"/>
      <c r="B199" s="7"/>
      <c r="C199" s="7"/>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row>
    <row r="200" spans="1:43" ht="15.75" customHeight="1" x14ac:dyDescent="0.3">
      <c r="A200" s="7"/>
      <c r="B200" s="7"/>
      <c r="C200" s="7"/>
      <c r="D200" s="7"/>
      <c r="E200" s="7"/>
      <c r="F200" s="7"/>
      <c r="G200" s="7"/>
      <c r="H200" s="7"/>
      <c r="I200" s="7"/>
      <c r="J200" s="7"/>
      <c r="K200" s="7"/>
      <c r="L200" s="7"/>
      <c r="M200" s="7"/>
      <c r="N200" s="7"/>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row>
    <row r="201" spans="1:43" ht="15.75" customHeight="1" x14ac:dyDescent="0.3">
      <c r="A201" s="7"/>
      <c r="B201" s="7"/>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row>
    <row r="202" spans="1:43" ht="15.75" customHeight="1" x14ac:dyDescent="0.3">
      <c r="A202" s="7"/>
      <c r="B202" s="7"/>
      <c r="C202" s="7"/>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row>
    <row r="203" spans="1:43" ht="15.75" customHeight="1" x14ac:dyDescent="0.3">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row>
    <row r="204" spans="1:43" ht="15.75" customHeight="1" x14ac:dyDescent="0.3">
      <c r="A204" s="7"/>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row>
    <row r="205" spans="1:43" ht="15.75" customHeight="1" x14ac:dyDescent="0.3">
      <c r="A205" s="7"/>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row>
    <row r="206" spans="1:43" ht="15.75" customHeight="1" x14ac:dyDescent="0.3">
      <c r="A206" s="7"/>
      <c r="B206" s="7"/>
      <c r="C206" s="7"/>
      <c r="D206" s="7"/>
      <c r="E206" s="7"/>
      <c r="F206" s="7"/>
      <c r="G206" s="7"/>
      <c r="H206" s="7"/>
      <c r="I206" s="7"/>
      <c r="J206" s="7"/>
      <c r="K206" s="7"/>
      <c r="L206" s="7"/>
      <c r="M206" s="7"/>
      <c r="N206" s="7"/>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row>
    <row r="207" spans="1:43" ht="15.75" customHeight="1" x14ac:dyDescent="0.3">
      <c r="A207" s="7"/>
      <c r="B207" s="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row>
    <row r="208" spans="1:43" ht="15.75" customHeight="1" x14ac:dyDescent="0.3">
      <c r="A208" s="7"/>
      <c r="B208" s="7"/>
      <c r="C208" s="7"/>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row>
    <row r="209" spans="1:43" ht="15.75" customHeight="1" x14ac:dyDescent="0.3">
      <c r="A209" s="7"/>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row>
    <row r="210" spans="1:43" ht="15.75" customHeight="1" x14ac:dyDescent="0.3">
      <c r="A210" s="7"/>
      <c r="B210" s="7"/>
      <c r="C210" s="7"/>
      <c r="D210" s="7"/>
      <c r="E210" s="7"/>
      <c r="F210" s="7"/>
      <c r="G210" s="7"/>
      <c r="H210" s="7"/>
      <c r="I210" s="7"/>
      <c r="J210" s="7"/>
      <c r="K210" s="7"/>
      <c r="L210" s="7"/>
      <c r="M210" s="7"/>
      <c r="N210" s="7"/>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row>
    <row r="211" spans="1:43"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row>
    <row r="212" spans="1:43"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row>
    <row r="213" spans="1:43"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row>
    <row r="214" spans="1:43"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row>
    <row r="215" spans="1:43"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row>
    <row r="216" spans="1:43"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row>
    <row r="217" spans="1:43"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row>
    <row r="218" spans="1:43"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row>
    <row r="219" spans="1:43"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row>
    <row r="220" spans="1:43"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row>
    <row r="221" spans="1:43"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row>
    <row r="222" spans="1:43"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row>
    <row r="223" spans="1:43"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row>
    <row r="224" spans="1:43"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row>
    <row r="225" spans="1:43"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row>
    <row r="226" spans="1:43"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row>
    <row r="227" spans="1:43"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row>
    <row r="228" spans="1:43"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row>
    <row r="229" spans="1:43"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row>
    <row r="230" spans="1:43"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row>
    <row r="231" spans="1:43"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row>
    <row r="232" spans="1:43"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row>
    <row r="233" spans="1:43"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row>
    <row r="234" spans="1:43"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row>
    <row r="235" spans="1:43"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row>
    <row r="236" spans="1:43"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row>
    <row r="237" spans="1:43"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row>
    <row r="238" spans="1:43"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7"/>
      <c r="AL238" s="7"/>
      <c r="AM238" s="7"/>
      <c r="AN238" s="7"/>
      <c r="AO238" s="7"/>
      <c r="AP238" s="7"/>
      <c r="AQ238" s="7"/>
    </row>
    <row r="239" spans="1:43"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7"/>
      <c r="AL239" s="7"/>
      <c r="AM239" s="7"/>
      <c r="AN239" s="7"/>
      <c r="AO239" s="7"/>
      <c r="AP239" s="7"/>
      <c r="AQ239" s="7"/>
    </row>
    <row r="240" spans="1:43"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7"/>
      <c r="AL240" s="7"/>
      <c r="AM240" s="7"/>
      <c r="AN240" s="7"/>
      <c r="AO240" s="7"/>
      <c r="AP240" s="7"/>
      <c r="AQ240" s="7"/>
    </row>
    <row r="241" spans="1:43"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row>
    <row r="242" spans="1:43"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row>
    <row r="243" spans="1:43"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row>
    <row r="244" spans="1:43"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row>
    <row r="245" spans="1:43"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row>
    <row r="246" spans="1:43"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row>
    <row r="247" spans="1:43"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row>
    <row r="248" spans="1:43"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row>
    <row r="249" spans="1:43"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row>
    <row r="250" spans="1:43"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row>
    <row r="251" spans="1:43"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row>
    <row r="252" spans="1:43"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row>
    <row r="253" spans="1:43"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row>
    <row r="254" spans="1:43"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row>
    <row r="255" spans="1:43"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row>
    <row r="256" spans="1:43"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row>
    <row r="257" spans="1:43"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row>
    <row r="258" spans="1:43"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row>
    <row r="259" spans="1:43"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row>
    <row r="260" spans="1:43"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row>
    <row r="261" spans="1:43"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row>
    <row r="262" spans="1:43"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row>
    <row r="263" spans="1:43"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row>
    <row r="264" spans="1:43"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row>
    <row r="265" spans="1:43"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7"/>
      <c r="AL265" s="7"/>
      <c r="AM265" s="7"/>
      <c r="AN265" s="7"/>
      <c r="AO265" s="7"/>
      <c r="AP265" s="7"/>
      <c r="AQ265" s="7"/>
    </row>
    <row r="266" spans="1:43"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7"/>
      <c r="AL266" s="7"/>
      <c r="AM266" s="7"/>
      <c r="AN266" s="7"/>
      <c r="AO266" s="7"/>
      <c r="AP266" s="7"/>
      <c r="AQ266" s="7"/>
    </row>
    <row r="267" spans="1:43"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7"/>
      <c r="AL267" s="7"/>
      <c r="AM267" s="7"/>
      <c r="AN267" s="7"/>
      <c r="AO267" s="7"/>
      <c r="AP267" s="7"/>
      <c r="AQ267" s="7"/>
    </row>
    <row r="268" spans="1:43"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7"/>
      <c r="AL268" s="7"/>
      <c r="AM268" s="7"/>
      <c r="AN268" s="7"/>
      <c r="AO268" s="7"/>
      <c r="AP268" s="7"/>
      <c r="AQ268" s="7"/>
    </row>
    <row r="269" spans="1:43"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7"/>
      <c r="AL269" s="7"/>
      <c r="AM269" s="7"/>
      <c r="AN269" s="7"/>
      <c r="AO269" s="7"/>
      <c r="AP269" s="7"/>
      <c r="AQ269" s="7"/>
    </row>
    <row r="270" spans="1:43"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7"/>
      <c r="AL270" s="7"/>
      <c r="AM270" s="7"/>
      <c r="AN270" s="7"/>
      <c r="AO270" s="7"/>
      <c r="AP270" s="7"/>
      <c r="AQ270" s="7"/>
    </row>
    <row r="271" spans="1:43"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row>
    <row r="272" spans="1:43"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row>
    <row r="273" spans="1:43"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row>
    <row r="274" spans="1:43"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row>
    <row r="275" spans="1:43"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row>
    <row r="276" spans="1:43"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7"/>
      <c r="AL276" s="7"/>
      <c r="AM276" s="7"/>
      <c r="AN276" s="7"/>
      <c r="AO276" s="7"/>
      <c r="AP276" s="7"/>
      <c r="AQ276" s="7"/>
    </row>
    <row r="277" spans="1:43"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7"/>
      <c r="AL277" s="7"/>
      <c r="AM277" s="7"/>
      <c r="AN277" s="7"/>
      <c r="AO277" s="7"/>
      <c r="AP277" s="7"/>
      <c r="AQ277" s="7"/>
    </row>
    <row r="278" spans="1:43"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c r="AL278" s="7"/>
      <c r="AM278" s="7"/>
      <c r="AN278" s="7"/>
      <c r="AO278" s="7"/>
      <c r="AP278" s="7"/>
      <c r="AQ278" s="7"/>
    </row>
    <row r="279" spans="1:43"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c r="AL279" s="7"/>
      <c r="AM279" s="7"/>
      <c r="AN279" s="7"/>
      <c r="AO279" s="7"/>
      <c r="AP279" s="7"/>
      <c r="AQ279" s="7"/>
    </row>
    <row r="280" spans="1:43"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c r="AL280" s="7"/>
      <c r="AM280" s="7"/>
      <c r="AN280" s="7"/>
      <c r="AO280" s="7"/>
      <c r="AP280" s="7"/>
      <c r="AQ280" s="7"/>
    </row>
    <row r="281" spans="1:43"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c r="AL281" s="7"/>
      <c r="AM281" s="7"/>
      <c r="AN281" s="7"/>
      <c r="AO281" s="7"/>
      <c r="AP281" s="7"/>
      <c r="AQ281" s="7"/>
    </row>
    <row r="282" spans="1:43"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c r="AL282" s="7"/>
      <c r="AM282" s="7"/>
      <c r="AN282" s="7"/>
      <c r="AO282" s="7"/>
      <c r="AP282" s="7"/>
      <c r="AQ282" s="7"/>
    </row>
    <row r="283" spans="1:43"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c r="AL283" s="7"/>
      <c r="AM283" s="7"/>
      <c r="AN283" s="7"/>
      <c r="AO283" s="7"/>
      <c r="AP283" s="7"/>
      <c r="AQ283" s="7"/>
    </row>
    <row r="284" spans="1:43"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c r="AL284" s="7"/>
      <c r="AM284" s="7"/>
      <c r="AN284" s="7"/>
      <c r="AO284" s="7"/>
      <c r="AP284" s="7"/>
      <c r="AQ284" s="7"/>
    </row>
    <row r="285" spans="1:43"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c r="AL285" s="7"/>
      <c r="AM285" s="7"/>
      <c r="AN285" s="7"/>
      <c r="AO285" s="7"/>
      <c r="AP285" s="7"/>
      <c r="AQ285" s="7"/>
    </row>
    <row r="286" spans="1:43"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c r="AL286" s="7"/>
      <c r="AM286" s="7"/>
      <c r="AN286" s="7"/>
      <c r="AO286" s="7"/>
      <c r="AP286" s="7"/>
      <c r="AQ286" s="7"/>
    </row>
    <row r="287" spans="1:43"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c r="AL287" s="7"/>
      <c r="AM287" s="7"/>
      <c r="AN287" s="7"/>
      <c r="AO287" s="7"/>
      <c r="AP287" s="7"/>
      <c r="AQ287" s="7"/>
    </row>
    <row r="288" spans="1:43"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c r="AL288" s="7"/>
      <c r="AM288" s="7"/>
      <c r="AN288" s="7"/>
      <c r="AO288" s="7"/>
      <c r="AP288" s="7"/>
      <c r="AQ288" s="7"/>
    </row>
    <row r="289" spans="1:43"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c r="AL289" s="7"/>
      <c r="AM289" s="7"/>
      <c r="AN289" s="7"/>
      <c r="AO289" s="7"/>
      <c r="AP289" s="7"/>
      <c r="AQ289" s="7"/>
    </row>
    <row r="290" spans="1:43"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c r="AL290" s="7"/>
      <c r="AM290" s="7"/>
      <c r="AN290" s="7"/>
      <c r="AO290" s="7"/>
      <c r="AP290" s="7"/>
      <c r="AQ290" s="7"/>
    </row>
    <row r="291" spans="1:43"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c r="AL291" s="7"/>
      <c r="AM291" s="7"/>
      <c r="AN291" s="7"/>
      <c r="AO291" s="7"/>
      <c r="AP291" s="7"/>
      <c r="AQ291" s="7"/>
    </row>
    <row r="292" spans="1:43"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c r="AL292" s="7"/>
      <c r="AM292" s="7"/>
      <c r="AN292" s="7"/>
      <c r="AO292" s="7"/>
      <c r="AP292" s="7"/>
      <c r="AQ292" s="7"/>
    </row>
    <row r="293" spans="1:43"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c r="AL293" s="7"/>
      <c r="AM293" s="7"/>
      <c r="AN293" s="7"/>
      <c r="AO293" s="7"/>
      <c r="AP293" s="7"/>
      <c r="AQ293" s="7"/>
    </row>
    <row r="294" spans="1:43"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c r="AL294" s="7"/>
      <c r="AM294" s="7"/>
      <c r="AN294" s="7"/>
      <c r="AO294" s="7"/>
      <c r="AP294" s="7"/>
      <c r="AQ294" s="7"/>
    </row>
    <row r="295" spans="1:43"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c r="AL295" s="7"/>
      <c r="AM295" s="7"/>
      <c r="AN295" s="7"/>
      <c r="AO295" s="7"/>
      <c r="AP295" s="7"/>
      <c r="AQ295" s="7"/>
    </row>
    <row r="296" spans="1:43"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c r="AL296" s="7"/>
      <c r="AM296" s="7"/>
      <c r="AN296" s="7"/>
      <c r="AO296" s="7"/>
      <c r="AP296" s="7"/>
      <c r="AQ296" s="7"/>
    </row>
    <row r="297" spans="1:43"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c r="AL297" s="7"/>
      <c r="AM297" s="7"/>
      <c r="AN297" s="7"/>
      <c r="AO297" s="7"/>
      <c r="AP297" s="7"/>
      <c r="AQ297" s="7"/>
    </row>
    <row r="298" spans="1:43"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c r="AL298" s="7"/>
      <c r="AM298" s="7"/>
      <c r="AN298" s="7"/>
      <c r="AO298" s="7"/>
      <c r="AP298" s="7"/>
      <c r="AQ298" s="7"/>
    </row>
    <row r="299" spans="1:43"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c r="AL299" s="7"/>
      <c r="AM299" s="7"/>
      <c r="AN299" s="7"/>
      <c r="AO299" s="7"/>
      <c r="AP299" s="7"/>
      <c r="AQ299" s="7"/>
    </row>
    <row r="300" spans="1:43"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c r="AL300" s="7"/>
      <c r="AM300" s="7"/>
      <c r="AN300" s="7"/>
      <c r="AO300" s="7"/>
      <c r="AP300" s="7"/>
      <c r="AQ300" s="7"/>
    </row>
    <row r="301" spans="1:43"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c r="AL301" s="7"/>
      <c r="AM301" s="7"/>
      <c r="AN301" s="7"/>
      <c r="AO301" s="7"/>
      <c r="AP301" s="7"/>
      <c r="AQ301" s="7"/>
    </row>
    <row r="302" spans="1:43"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c r="AL302" s="7"/>
      <c r="AM302" s="7"/>
      <c r="AN302" s="7"/>
      <c r="AO302" s="7"/>
      <c r="AP302" s="7"/>
      <c r="AQ302" s="7"/>
    </row>
    <row r="303" spans="1:43"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c r="AL303" s="7"/>
      <c r="AM303" s="7"/>
      <c r="AN303" s="7"/>
      <c r="AO303" s="7"/>
      <c r="AP303" s="7"/>
      <c r="AQ303" s="7"/>
    </row>
    <row r="304" spans="1:43"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c r="AL304" s="7"/>
      <c r="AM304" s="7"/>
      <c r="AN304" s="7"/>
      <c r="AO304" s="7"/>
      <c r="AP304" s="7"/>
      <c r="AQ304" s="7"/>
    </row>
    <row r="305" spans="1:43"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c r="AL305" s="7"/>
      <c r="AM305" s="7"/>
      <c r="AN305" s="7"/>
      <c r="AO305" s="7"/>
      <c r="AP305" s="7"/>
      <c r="AQ305" s="7"/>
    </row>
    <row r="306" spans="1:43"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c r="AL306" s="7"/>
      <c r="AM306" s="7"/>
      <c r="AN306" s="7"/>
      <c r="AO306" s="7"/>
      <c r="AP306" s="7"/>
      <c r="AQ306" s="7"/>
    </row>
    <row r="307" spans="1:43"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c r="AL307" s="7"/>
      <c r="AM307" s="7"/>
      <c r="AN307" s="7"/>
      <c r="AO307" s="7"/>
      <c r="AP307" s="7"/>
      <c r="AQ307" s="7"/>
    </row>
    <row r="308" spans="1:43"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c r="AL308" s="7"/>
      <c r="AM308" s="7"/>
      <c r="AN308" s="7"/>
      <c r="AO308" s="7"/>
      <c r="AP308" s="7"/>
      <c r="AQ308" s="7"/>
    </row>
    <row r="309" spans="1:43"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c r="AL309" s="7"/>
      <c r="AM309" s="7"/>
      <c r="AN309" s="7"/>
      <c r="AO309" s="7"/>
      <c r="AP309" s="7"/>
      <c r="AQ309" s="7"/>
    </row>
    <row r="310" spans="1:43"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c r="AL310" s="7"/>
      <c r="AM310" s="7"/>
      <c r="AN310" s="7"/>
      <c r="AO310" s="7"/>
      <c r="AP310" s="7"/>
      <c r="AQ310" s="7"/>
    </row>
    <row r="311" spans="1:43"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c r="AL311" s="7"/>
      <c r="AM311" s="7"/>
      <c r="AN311" s="7"/>
      <c r="AO311" s="7"/>
      <c r="AP311" s="7"/>
      <c r="AQ311" s="7"/>
    </row>
    <row r="312" spans="1:43"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c r="AL312" s="7"/>
      <c r="AM312" s="7"/>
      <c r="AN312" s="7"/>
      <c r="AO312" s="7"/>
      <c r="AP312" s="7"/>
      <c r="AQ312" s="7"/>
    </row>
    <row r="313" spans="1:43"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c r="AL313" s="7"/>
      <c r="AM313" s="7"/>
      <c r="AN313" s="7"/>
      <c r="AO313" s="7"/>
      <c r="AP313" s="7"/>
      <c r="AQ313" s="7"/>
    </row>
    <row r="314" spans="1:43"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c r="AL314" s="7"/>
      <c r="AM314" s="7"/>
      <c r="AN314" s="7"/>
      <c r="AO314" s="7"/>
      <c r="AP314" s="7"/>
      <c r="AQ314" s="7"/>
    </row>
    <row r="315" spans="1:43"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c r="AL315" s="7"/>
      <c r="AM315" s="7"/>
      <c r="AN315" s="7"/>
      <c r="AO315" s="7"/>
      <c r="AP315" s="7"/>
      <c r="AQ315" s="7"/>
    </row>
    <row r="316" spans="1:43"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c r="AL316" s="7"/>
      <c r="AM316" s="7"/>
      <c r="AN316" s="7"/>
      <c r="AO316" s="7"/>
      <c r="AP316" s="7"/>
      <c r="AQ316" s="7"/>
    </row>
    <row r="317" spans="1:43"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c r="AL317" s="7"/>
      <c r="AM317" s="7"/>
      <c r="AN317" s="7"/>
      <c r="AO317" s="7"/>
      <c r="AP317" s="7"/>
      <c r="AQ317" s="7"/>
    </row>
    <row r="318" spans="1:43"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c r="AL318" s="7"/>
      <c r="AM318" s="7"/>
      <c r="AN318" s="7"/>
      <c r="AO318" s="7"/>
      <c r="AP318" s="7"/>
      <c r="AQ318" s="7"/>
    </row>
    <row r="319" spans="1:43"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c r="AL319" s="7"/>
      <c r="AM319" s="7"/>
      <c r="AN319" s="7"/>
      <c r="AO319" s="7"/>
      <c r="AP319" s="7"/>
      <c r="AQ319" s="7"/>
    </row>
    <row r="320" spans="1:43"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c r="AL320" s="7"/>
      <c r="AM320" s="7"/>
      <c r="AN320" s="7"/>
      <c r="AO320" s="7"/>
      <c r="AP320" s="7"/>
      <c r="AQ320" s="7"/>
    </row>
    <row r="321" spans="1:43"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c r="AL321" s="7"/>
      <c r="AM321" s="7"/>
      <c r="AN321" s="7"/>
      <c r="AO321" s="7"/>
      <c r="AP321" s="7"/>
      <c r="AQ321" s="7"/>
    </row>
    <row r="322" spans="1:43"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c r="AL322" s="7"/>
      <c r="AM322" s="7"/>
      <c r="AN322" s="7"/>
      <c r="AO322" s="7"/>
      <c r="AP322" s="7"/>
      <c r="AQ322" s="7"/>
    </row>
    <row r="323" spans="1:43"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c r="AL323" s="7"/>
      <c r="AM323" s="7"/>
      <c r="AN323" s="7"/>
      <c r="AO323" s="7"/>
      <c r="AP323" s="7"/>
      <c r="AQ323" s="7"/>
    </row>
    <row r="324" spans="1:43"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c r="AL324" s="7"/>
      <c r="AM324" s="7"/>
      <c r="AN324" s="7"/>
      <c r="AO324" s="7"/>
      <c r="AP324" s="7"/>
      <c r="AQ324" s="7"/>
    </row>
    <row r="325" spans="1:43"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c r="AL325" s="7"/>
      <c r="AM325" s="7"/>
      <c r="AN325" s="7"/>
      <c r="AO325" s="7"/>
      <c r="AP325" s="7"/>
      <c r="AQ325" s="7"/>
    </row>
    <row r="326" spans="1:43"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c r="AL326" s="7"/>
      <c r="AM326" s="7"/>
      <c r="AN326" s="7"/>
      <c r="AO326" s="7"/>
      <c r="AP326" s="7"/>
      <c r="AQ326" s="7"/>
    </row>
    <row r="327" spans="1:43"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c r="AL327" s="7"/>
      <c r="AM327" s="7"/>
      <c r="AN327" s="7"/>
      <c r="AO327" s="7"/>
      <c r="AP327" s="7"/>
      <c r="AQ327" s="7"/>
    </row>
    <row r="328" spans="1:43"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c r="AL328" s="7"/>
      <c r="AM328" s="7"/>
      <c r="AN328" s="7"/>
      <c r="AO328" s="7"/>
      <c r="AP328" s="7"/>
      <c r="AQ328" s="7"/>
    </row>
    <row r="329" spans="1:43"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c r="AL329" s="7"/>
      <c r="AM329" s="7"/>
      <c r="AN329" s="7"/>
      <c r="AO329" s="7"/>
      <c r="AP329" s="7"/>
      <c r="AQ329" s="7"/>
    </row>
    <row r="330" spans="1:43"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c r="AL330" s="7"/>
      <c r="AM330" s="7"/>
      <c r="AN330" s="7"/>
      <c r="AO330" s="7"/>
      <c r="AP330" s="7"/>
      <c r="AQ330" s="7"/>
    </row>
    <row r="331" spans="1:43"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c r="AL331" s="7"/>
      <c r="AM331" s="7"/>
      <c r="AN331" s="7"/>
      <c r="AO331" s="7"/>
      <c r="AP331" s="7"/>
      <c r="AQ331" s="7"/>
    </row>
    <row r="332" spans="1:43"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c r="AL332" s="7"/>
      <c r="AM332" s="7"/>
      <c r="AN332" s="7"/>
      <c r="AO332" s="7"/>
      <c r="AP332" s="7"/>
      <c r="AQ332" s="7"/>
    </row>
    <row r="333" spans="1:43"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c r="AL333" s="7"/>
      <c r="AM333" s="7"/>
      <c r="AN333" s="7"/>
      <c r="AO333" s="7"/>
      <c r="AP333" s="7"/>
      <c r="AQ333" s="7"/>
    </row>
    <row r="334" spans="1:43"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c r="AL334" s="7"/>
      <c r="AM334" s="7"/>
      <c r="AN334" s="7"/>
      <c r="AO334" s="7"/>
      <c r="AP334" s="7"/>
      <c r="AQ334" s="7"/>
    </row>
    <row r="335" spans="1:43"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c r="AL335" s="7"/>
      <c r="AM335" s="7"/>
      <c r="AN335" s="7"/>
      <c r="AO335" s="7"/>
      <c r="AP335" s="7"/>
      <c r="AQ335" s="7"/>
    </row>
    <row r="336" spans="1:43"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c r="AL336" s="7"/>
      <c r="AM336" s="7"/>
      <c r="AN336" s="7"/>
      <c r="AO336" s="7"/>
      <c r="AP336" s="7"/>
      <c r="AQ336" s="7"/>
    </row>
    <row r="337" spans="1:43"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c r="AL337" s="7"/>
      <c r="AM337" s="7"/>
      <c r="AN337" s="7"/>
      <c r="AO337" s="7"/>
      <c r="AP337" s="7"/>
      <c r="AQ337" s="7"/>
    </row>
    <row r="338" spans="1:43"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c r="AL338" s="7"/>
      <c r="AM338" s="7"/>
      <c r="AN338" s="7"/>
      <c r="AO338" s="7"/>
      <c r="AP338" s="7"/>
      <c r="AQ338" s="7"/>
    </row>
    <row r="339" spans="1:43"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c r="AL339" s="7"/>
      <c r="AM339" s="7"/>
      <c r="AN339" s="7"/>
      <c r="AO339" s="7"/>
      <c r="AP339" s="7"/>
      <c r="AQ339" s="7"/>
    </row>
    <row r="340" spans="1:43"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c r="AL340" s="7"/>
      <c r="AM340" s="7"/>
      <c r="AN340" s="7"/>
      <c r="AO340" s="7"/>
      <c r="AP340" s="7"/>
      <c r="AQ340" s="7"/>
    </row>
    <row r="341" spans="1:43"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c r="AL341" s="7"/>
      <c r="AM341" s="7"/>
      <c r="AN341" s="7"/>
      <c r="AO341" s="7"/>
      <c r="AP341" s="7"/>
      <c r="AQ341" s="7"/>
    </row>
    <row r="342" spans="1:43"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c r="AL342" s="7"/>
      <c r="AM342" s="7"/>
      <c r="AN342" s="7"/>
      <c r="AO342" s="7"/>
      <c r="AP342" s="7"/>
      <c r="AQ342" s="7"/>
    </row>
    <row r="343" spans="1:43"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c r="AL343" s="7"/>
      <c r="AM343" s="7"/>
      <c r="AN343" s="7"/>
      <c r="AO343" s="7"/>
      <c r="AP343" s="7"/>
      <c r="AQ343" s="7"/>
    </row>
    <row r="344" spans="1:43"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c r="AL344" s="7"/>
      <c r="AM344" s="7"/>
      <c r="AN344" s="7"/>
      <c r="AO344" s="7"/>
      <c r="AP344" s="7"/>
      <c r="AQ344" s="7"/>
    </row>
    <row r="345" spans="1:43"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c r="AL345" s="7"/>
      <c r="AM345" s="7"/>
      <c r="AN345" s="7"/>
      <c r="AO345" s="7"/>
      <c r="AP345" s="7"/>
      <c r="AQ345" s="7"/>
    </row>
    <row r="346" spans="1:43"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c r="AL346" s="7"/>
      <c r="AM346" s="7"/>
      <c r="AN346" s="7"/>
      <c r="AO346" s="7"/>
      <c r="AP346" s="7"/>
      <c r="AQ346" s="7"/>
    </row>
    <row r="347" spans="1:43"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c r="AL347" s="7"/>
      <c r="AM347" s="7"/>
      <c r="AN347" s="7"/>
      <c r="AO347" s="7"/>
      <c r="AP347" s="7"/>
      <c r="AQ347" s="7"/>
    </row>
    <row r="348" spans="1:43"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c r="AL348" s="7"/>
      <c r="AM348" s="7"/>
      <c r="AN348" s="7"/>
      <c r="AO348" s="7"/>
      <c r="AP348" s="7"/>
      <c r="AQ348" s="7"/>
    </row>
    <row r="349" spans="1:43"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c r="AL349" s="7"/>
      <c r="AM349" s="7"/>
      <c r="AN349" s="7"/>
      <c r="AO349" s="7"/>
      <c r="AP349" s="7"/>
      <c r="AQ349" s="7"/>
    </row>
    <row r="350" spans="1:43"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c r="AL350" s="7"/>
      <c r="AM350" s="7"/>
      <c r="AN350" s="7"/>
      <c r="AO350" s="7"/>
      <c r="AP350" s="7"/>
      <c r="AQ350" s="7"/>
    </row>
    <row r="351" spans="1:43"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c r="AL351" s="7"/>
      <c r="AM351" s="7"/>
      <c r="AN351" s="7"/>
      <c r="AO351" s="7"/>
      <c r="AP351" s="7"/>
      <c r="AQ351" s="7"/>
    </row>
    <row r="352" spans="1:43"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c r="AL352" s="7"/>
      <c r="AM352" s="7"/>
      <c r="AN352" s="7"/>
      <c r="AO352" s="7"/>
      <c r="AP352" s="7"/>
      <c r="AQ352" s="7"/>
    </row>
    <row r="353" spans="1:43"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c r="AL353" s="7"/>
      <c r="AM353" s="7"/>
      <c r="AN353" s="7"/>
      <c r="AO353" s="7"/>
      <c r="AP353" s="7"/>
      <c r="AQ353" s="7"/>
    </row>
    <row r="354" spans="1:43"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c r="AL354" s="7"/>
      <c r="AM354" s="7"/>
      <c r="AN354" s="7"/>
      <c r="AO354" s="7"/>
      <c r="AP354" s="7"/>
      <c r="AQ354" s="7"/>
    </row>
    <row r="355" spans="1:43"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c r="AL355" s="7"/>
      <c r="AM355" s="7"/>
      <c r="AN355" s="7"/>
      <c r="AO355" s="7"/>
      <c r="AP355" s="7"/>
      <c r="AQ355" s="7"/>
    </row>
    <row r="356" spans="1:43"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c r="AC356" s="7"/>
      <c r="AD356" s="7"/>
      <c r="AE356" s="7"/>
      <c r="AF356" s="7"/>
      <c r="AG356" s="7"/>
      <c r="AH356" s="7"/>
      <c r="AI356" s="7"/>
      <c r="AJ356" s="7"/>
      <c r="AK356" s="7"/>
      <c r="AL356" s="7"/>
      <c r="AM356" s="7"/>
      <c r="AN356" s="7"/>
      <c r="AO356" s="7"/>
      <c r="AP356" s="7"/>
      <c r="AQ356" s="7"/>
    </row>
    <row r="357" spans="1:43" ht="15.75" customHeight="1" x14ac:dyDescent="0.3">
      <c r="A357" s="7"/>
      <c r="B357" s="7"/>
      <c r="C357" s="7"/>
      <c r="D357" s="7"/>
      <c r="E357" s="7"/>
      <c r="F357" s="7"/>
      <c r="G357" s="7"/>
      <c r="H357" s="7"/>
      <c r="I357" s="7"/>
      <c r="J357" s="7"/>
      <c r="K357" s="7"/>
      <c r="L357" s="7"/>
      <c r="M357" s="7"/>
      <c r="N357" s="7"/>
      <c r="O357" s="7"/>
      <c r="P357" s="7"/>
      <c r="Q357" s="7"/>
      <c r="R357" s="7"/>
      <c r="S357" s="7"/>
      <c r="T357" s="7"/>
      <c r="U357" s="7"/>
      <c r="V357" s="7"/>
      <c r="W357" s="7"/>
      <c r="X357" s="7"/>
      <c r="Y357" s="7"/>
      <c r="Z357" s="7"/>
      <c r="AA357" s="7"/>
      <c r="AB357" s="7"/>
      <c r="AC357" s="7"/>
      <c r="AD357" s="7"/>
      <c r="AE357" s="7"/>
      <c r="AF357" s="7"/>
      <c r="AG357" s="7"/>
      <c r="AH357" s="7"/>
      <c r="AI357" s="7"/>
      <c r="AJ357" s="7"/>
      <c r="AK357" s="7"/>
      <c r="AL357" s="7"/>
      <c r="AM357" s="7"/>
      <c r="AN357" s="7"/>
      <c r="AO357" s="7"/>
      <c r="AP357" s="7"/>
      <c r="AQ357" s="7"/>
    </row>
    <row r="358" spans="1:43" ht="15.75" customHeight="1" x14ac:dyDescent="0.3">
      <c r="A358" s="7"/>
      <c r="B358" s="7"/>
      <c r="C358" s="7"/>
      <c r="D358" s="7"/>
      <c r="E358" s="7"/>
      <c r="F358" s="7"/>
      <c r="G358" s="7"/>
      <c r="H358" s="7"/>
      <c r="I358" s="7"/>
      <c r="J358" s="7"/>
      <c r="K358" s="7"/>
      <c r="L358" s="7"/>
      <c r="M358" s="7"/>
      <c r="N358" s="7"/>
      <c r="O358" s="7"/>
      <c r="P358" s="7"/>
      <c r="Q358" s="7"/>
      <c r="R358" s="7"/>
      <c r="S358" s="7"/>
      <c r="T358" s="7"/>
      <c r="U358" s="7"/>
      <c r="V358" s="7"/>
      <c r="W358" s="7"/>
      <c r="X358" s="7"/>
      <c r="Y358" s="7"/>
      <c r="Z358" s="7"/>
      <c r="AA358" s="7"/>
      <c r="AB358" s="7"/>
      <c r="AC358" s="7"/>
      <c r="AD358" s="7"/>
      <c r="AE358" s="7"/>
      <c r="AF358" s="7"/>
      <c r="AG358" s="7"/>
      <c r="AH358" s="7"/>
      <c r="AI358" s="7"/>
      <c r="AJ358" s="7"/>
      <c r="AK358" s="7"/>
      <c r="AL358" s="7"/>
      <c r="AM358" s="7"/>
      <c r="AN358" s="7"/>
      <c r="AO358" s="7"/>
      <c r="AP358" s="7"/>
      <c r="AQ358" s="7"/>
    </row>
    <row r="359" spans="1:43" ht="15.75" customHeight="1" x14ac:dyDescent="0.3">
      <c r="A359" s="7"/>
      <c r="B359" s="7"/>
      <c r="C359" s="7"/>
      <c r="D359" s="7"/>
      <c r="E359" s="7"/>
      <c r="F359" s="7"/>
      <c r="G359" s="7"/>
      <c r="H359" s="7"/>
      <c r="I359" s="7"/>
      <c r="J359" s="7"/>
      <c r="K359" s="7"/>
      <c r="L359" s="7"/>
      <c r="M359" s="7"/>
      <c r="N359" s="7"/>
      <c r="O359" s="7"/>
      <c r="P359" s="7"/>
      <c r="Q359" s="7"/>
      <c r="R359" s="7"/>
      <c r="S359" s="7"/>
      <c r="T359" s="7"/>
      <c r="U359" s="7"/>
      <c r="V359" s="7"/>
      <c r="W359" s="7"/>
      <c r="X359" s="7"/>
      <c r="Y359" s="7"/>
      <c r="Z359" s="7"/>
      <c r="AA359" s="7"/>
      <c r="AB359" s="7"/>
      <c r="AC359" s="7"/>
      <c r="AD359" s="7"/>
      <c r="AE359" s="7"/>
      <c r="AF359" s="7"/>
      <c r="AG359" s="7"/>
      <c r="AH359" s="7"/>
      <c r="AI359" s="7"/>
      <c r="AJ359" s="7"/>
      <c r="AK359" s="7"/>
      <c r="AL359" s="7"/>
      <c r="AM359" s="7"/>
      <c r="AN359" s="7"/>
      <c r="AO359" s="7"/>
      <c r="AP359" s="7"/>
      <c r="AQ359" s="7"/>
    </row>
    <row r="360" spans="1:43" ht="15.75" customHeight="1" x14ac:dyDescent="0.3">
      <c r="A360" s="7"/>
      <c r="B360" s="7"/>
      <c r="C360" s="7"/>
      <c r="D360" s="7"/>
      <c r="E360" s="7"/>
      <c r="F360" s="7"/>
      <c r="G360" s="7"/>
      <c r="H360" s="7"/>
      <c r="I360" s="7"/>
      <c r="J360" s="7"/>
      <c r="K360" s="7"/>
      <c r="L360" s="7"/>
      <c r="M360" s="7"/>
      <c r="N360" s="7"/>
      <c r="O360" s="7"/>
      <c r="P360" s="7"/>
      <c r="Q360" s="7"/>
      <c r="R360" s="7"/>
      <c r="S360" s="7"/>
      <c r="T360" s="7"/>
      <c r="U360" s="7"/>
      <c r="V360" s="7"/>
      <c r="W360" s="7"/>
      <c r="X360" s="7"/>
      <c r="Y360" s="7"/>
      <c r="Z360" s="7"/>
      <c r="AA360" s="7"/>
      <c r="AB360" s="7"/>
      <c r="AC360" s="7"/>
      <c r="AD360" s="7"/>
      <c r="AE360" s="7"/>
      <c r="AF360" s="7"/>
      <c r="AG360" s="7"/>
      <c r="AH360" s="7"/>
      <c r="AI360" s="7"/>
      <c r="AJ360" s="7"/>
      <c r="AK360" s="7"/>
      <c r="AL360" s="7"/>
      <c r="AM360" s="7"/>
      <c r="AN360" s="7"/>
      <c r="AO360" s="7"/>
      <c r="AP360" s="7"/>
      <c r="AQ360" s="7"/>
    </row>
    <row r="361" spans="1:43" ht="15.75" customHeight="1" x14ac:dyDescent="0.3">
      <c r="A361" s="7"/>
      <c r="B361" s="7"/>
      <c r="C361" s="7"/>
      <c r="D361" s="7"/>
      <c r="E361" s="7"/>
      <c r="F361" s="7"/>
      <c r="G361" s="7"/>
      <c r="H361" s="7"/>
      <c r="I361" s="7"/>
      <c r="J361" s="7"/>
      <c r="K361" s="7"/>
      <c r="L361" s="7"/>
      <c r="M361" s="7"/>
      <c r="N361" s="7"/>
      <c r="O361" s="7"/>
      <c r="P361" s="7"/>
      <c r="Q361" s="7"/>
      <c r="R361" s="7"/>
      <c r="S361" s="7"/>
      <c r="T361" s="7"/>
      <c r="U361" s="7"/>
      <c r="V361" s="7"/>
      <c r="W361" s="7"/>
      <c r="X361" s="7"/>
      <c r="Y361" s="7"/>
      <c r="Z361" s="7"/>
      <c r="AA361" s="7"/>
      <c r="AB361" s="7"/>
      <c r="AC361" s="7"/>
      <c r="AD361" s="7"/>
      <c r="AE361" s="7"/>
      <c r="AF361" s="7"/>
      <c r="AG361" s="7"/>
      <c r="AH361" s="7"/>
      <c r="AI361" s="7"/>
      <c r="AJ361" s="7"/>
      <c r="AK361" s="7"/>
      <c r="AL361" s="7"/>
      <c r="AM361" s="7"/>
      <c r="AN361" s="7"/>
      <c r="AO361" s="7"/>
      <c r="AP361" s="7"/>
      <c r="AQ361" s="7"/>
    </row>
    <row r="362" spans="1:43" ht="15.75" customHeight="1" x14ac:dyDescent="0.3">
      <c r="A362" s="7"/>
      <c r="B362" s="7"/>
      <c r="C362" s="7"/>
      <c r="D362" s="7"/>
      <c r="E362" s="7"/>
      <c r="F362" s="7"/>
      <c r="G362" s="7"/>
      <c r="H362" s="7"/>
      <c r="I362" s="7"/>
      <c r="J362" s="7"/>
      <c r="K362" s="7"/>
      <c r="L362" s="7"/>
      <c r="M362" s="7"/>
      <c r="N362" s="7"/>
      <c r="O362" s="7"/>
      <c r="P362" s="7"/>
      <c r="Q362" s="7"/>
      <c r="R362" s="7"/>
      <c r="S362" s="7"/>
      <c r="T362" s="7"/>
      <c r="U362" s="7"/>
      <c r="V362" s="7"/>
      <c r="W362" s="7"/>
      <c r="X362" s="7"/>
      <c r="Y362" s="7"/>
      <c r="Z362" s="7"/>
      <c r="AA362" s="7"/>
      <c r="AB362" s="7"/>
      <c r="AC362" s="7"/>
      <c r="AD362" s="7"/>
      <c r="AE362" s="7"/>
      <c r="AF362" s="7"/>
      <c r="AG362" s="7"/>
      <c r="AH362" s="7"/>
      <c r="AI362" s="7"/>
      <c r="AJ362" s="7"/>
      <c r="AK362" s="7"/>
      <c r="AL362" s="7"/>
      <c r="AM362" s="7"/>
      <c r="AN362" s="7"/>
      <c r="AO362" s="7"/>
      <c r="AP362" s="7"/>
      <c r="AQ362" s="7"/>
    </row>
    <row r="363" spans="1:43" ht="15.75" customHeight="1" x14ac:dyDescent="0.3">
      <c r="A363" s="7"/>
      <c r="B363" s="7"/>
      <c r="C363" s="7"/>
      <c r="D363" s="7"/>
      <c r="E363" s="7"/>
      <c r="F363" s="7"/>
      <c r="G363" s="7"/>
      <c r="H363" s="7"/>
      <c r="I363" s="7"/>
      <c r="J363" s="7"/>
      <c r="K363" s="7"/>
      <c r="L363" s="7"/>
      <c r="M363" s="7"/>
      <c r="N363" s="7"/>
      <c r="O363" s="7"/>
      <c r="P363" s="7"/>
      <c r="Q363" s="7"/>
      <c r="R363" s="7"/>
      <c r="S363" s="7"/>
      <c r="T363" s="7"/>
      <c r="U363" s="7"/>
      <c r="V363" s="7"/>
      <c r="W363" s="7"/>
      <c r="X363" s="7"/>
      <c r="Y363" s="7"/>
      <c r="Z363" s="7"/>
      <c r="AA363" s="7"/>
      <c r="AB363" s="7"/>
      <c r="AC363" s="7"/>
      <c r="AD363" s="7"/>
      <c r="AE363" s="7"/>
      <c r="AF363" s="7"/>
      <c r="AG363" s="7"/>
      <c r="AH363" s="7"/>
      <c r="AI363" s="7"/>
      <c r="AJ363" s="7"/>
      <c r="AK363" s="7"/>
      <c r="AL363" s="7"/>
      <c r="AM363" s="7"/>
      <c r="AN363" s="7"/>
      <c r="AO363" s="7"/>
      <c r="AP363" s="7"/>
      <c r="AQ363" s="7"/>
    </row>
    <row r="364" spans="1:43" ht="15.75" customHeight="1" x14ac:dyDescent="0.3">
      <c r="A364" s="7"/>
      <c r="B364" s="7"/>
      <c r="C364" s="7"/>
      <c r="D364" s="7"/>
      <c r="E364" s="7"/>
      <c r="F364" s="7"/>
      <c r="G364" s="7"/>
      <c r="H364" s="7"/>
      <c r="I364" s="7"/>
      <c r="J364" s="7"/>
      <c r="K364" s="7"/>
      <c r="L364" s="7"/>
      <c r="M364" s="7"/>
      <c r="N364" s="7"/>
      <c r="O364" s="7"/>
      <c r="P364" s="7"/>
      <c r="Q364" s="7"/>
      <c r="R364" s="7"/>
      <c r="S364" s="7"/>
      <c r="T364" s="7"/>
      <c r="U364" s="7"/>
      <c r="V364" s="7"/>
      <c r="W364" s="7"/>
      <c r="X364" s="7"/>
      <c r="Y364" s="7"/>
      <c r="Z364" s="7"/>
      <c r="AA364" s="7"/>
      <c r="AB364" s="7"/>
      <c r="AC364" s="7"/>
      <c r="AD364" s="7"/>
      <c r="AE364" s="7"/>
      <c r="AF364" s="7"/>
      <c r="AG364" s="7"/>
      <c r="AH364" s="7"/>
      <c r="AI364" s="7"/>
      <c r="AJ364" s="7"/>
      <c r="AK364" s="7"/>
      <c r="AL364" s="7"/>
      <c r="AM364" s="7"/>
      <c r="AN364" s="7"/>
      <c r="AO364" s="7"/>
      <c r="AP364" s="7"/>
      <c r="AQ364" s="7"/>
    </row>
    <row r="365" spans="1:43" ht="15.75" customHeight="1" x14ac:dyDescent="0.3">
      <c r="A365" s="7"/>
      <c r="B365" s="7"/>
      <c r="C365" s="7"/>
      <c r="D365" s="7"/>
      <c r="E365" s="7"/>
      <c r="F365" s="7"/>
      <c r="G365" s="7"/>
      <c r="H365" s="7"/>
      <c r="I365" s="7"/>
      <c r="J365" s="7"/>
      <c r="K365" s="7"/>
      <c r="L365" s="7"/>
      <c r="M365" s="7"/>
      <c r="N365" s="7"/>
      <c r="O365" s="7"/>
      <c r="P365" s="7"/>
      <c r="Q365" s="7"/>
      <c r="R365" s="7"/>
      <c r="S365" s="7"/>
      <c r="T365" s="7"/>
      <c r="U365" s="7"/>
      <c r="V365" s="7"/>
      <c r="W365" s="7"/>
      <c r="X365" s="7"/>
      <c r="Y365" s="7"/>
      <c r="Z365" s="7"/>
      <c r="AA365" s="7"/>
      <c r="AB365" s="7"/>
      <c r="AC365" s="7"/>
      <c r="AD365" s="7"/>
      <c r="AE365" s="7"/>
      <c r="AF365" s="7"/>
      <c r="AG365" s="7"/>
      <c r="AH365" s="7"/>
      <c r="AI365" s="7"/>
      <c r="AJ365" s="7"/>
      <c r="AK365" s="7"/>
      <c r="AL365" s="7"/>
      <c r="AM365" s="7"/>
      <c r="AN365" s="7"/>
      <c r="AO365" s="7"/>
      <c r="AP365" s="7"/>
      <c r="AQ365" s="7"/>
    </row>
    <row r="366" spans="1:43" ht="15.75" customHeight="1" x14ac:dyDescent="0.3">
      <c r="A366" s="7"/>
      <c r="B366" s="7"/>
      <c r="C366" s="7"/>
      <c r="D366" s="7"/>
      <c r="E366" s="7"/>
      <c r="F366" s="7"/>
      <c r="G366" s="7"/>
      <c r="H366" s="7"/>
      <c r="I366" s="7"/>
      <c r="J366" s="7"/>
      <c r="K366" s="7"/>
      <c r="L366" s="7"/>
      <c r="M366" s="7"/>
      <c r="N366" s="7"/>
      <c r="O366" s="7"/>
      <c r="P366" s="7"/>
      <c r="Q366" s="7"/>
      <c r="R366" s="7"/>
      <c r="S366" s="7"/>
      <c r="T366" s="7"/>
      <c r="U366" s="7"/>
      <c r="V366" s="7"/>
      <c r="W366" s="7"/>
      <c r="X366" s="7"/>
      <c r="Y366" s="7"/>
      <c r="Z366" s="7"/>
      <c r="AA366" s="7"/>
      <c r="AB366" s="7"/>
      <c r="AC366" s="7"/>
      <c r="AD366" s="7"/>
      <c r="AE366" s="7"/>
      <c r="AF366" s="7"/>
      <c r="AG366" s="7"/>
      <c r="AH366" s="7"/>
      <c r="AI366" s="7"/>
      <c r="AJ366" s="7"/>
      <c r="AK366" s="7"/>
      <c r="AL366" s="7"/>
      <c r="AM366" s="7"/>
      <c r="AN366" s="7"/>
      <c r="AO366" s="7"/>
      <c r="AP366" s="7"/>
      <c r="AQ366" s="7"/>
    </row>
    <row r="367" spans="1:43" ht="15.75" customHeight="1" x14ac:dyDescent="0.3">
      <c r="A367" s="7"/>
      <c r="B367" s="7"/>
      <c r="C367" s="7"/>
      <c r="D367" s="7"/>
      <c r="E367" s="7"/>
      <c r="F367" s="7"/>
      <c r="G367" s="7"/>
      <c r="H367" s="7"/>
      <c r="I367" s="7"/>
      <c r="J367" s="7"/>
      <c r="K367" s="7"/>
      <c r="L367" s="7"/>
      <c r="M367" s="7"/>
      <c r="N367" s="7"/>
      <c r="O367" s="7"/>
      <c r="P367" s="7"/>
      <c r="Q367" s="7"/>
      <c r="R367" s="7"/>
      <c r="S367" s="7"/>
      <c r="T367" s="7"/>
      <c r="U367" s="7"/>
      <c r="V367" s="7"/>
      <c r="W367" s="7"/>
      <c r="X367" s="7"/>
      <c r="Y367" s="7"/>
      <c r="Z367" s="7"/>
      <c r="AA367" s="7"/>
      <c r="AB367" s="7"/>
      <c r="AC367" s="7"/>
      <c r="AD367" s="7"/>
      <c r="AE367" s="7"/>
      <c r="AF367" s="7"/>
      <c r="AG367" s="7"/>
      <c r="AH367" s="7"/>
      <c r="AI367" s="7"/>
      <c r="AJ367" s="7"/>
      <c r="AK367" s="7"/>
      <c r="AL367" s="7"/>
      <c r="AM367" s="7"/>
      <c r="AN367" s="7"/>
      <c r="AO367" s="7"/>
      <c r="AP367" s="7"/>
      <c r="AQ367" s="7"/>
    </row>
    <row r="368" spans="1:43" ht="15.75" customHeight="1" x14ac:dyDescent="0.3">
      <c r="A368" s="7"/>
      <c r="B368" s="7"/>
      <c r="C368" s="7"/>
      <c r="D368" s="7"/>
      <c r="E368" s="7"/>
      <c r="F368" s="7"/>
      <c r="G368" s="7"/>
      <c r="H368" s="7"/>
      <c r="I368" s="7"/>
      <c r="J368" s="7"/>
      <c r="K368" s="7"/>
      <c r="L368" s="7"/>
      <c r="M368" s="7"/>
      <c r="N368" s="7"/>
      <c r="O368" s="7"/>
      <c r="P368" s="7"/>
      <c r="Q368" s="7"/>
      <c r="R368" s="7"/>
      <c r="S368" s="7"/>
      <c r="T368" s="7"/>
      <c r="U368" s="7"/>
      <c r="V368" s="7"/>
      <c r="W368" s="7"/>
      <c r="X368" s="7"/>
      <c r="Y368" s="7"/>
      <c r="Z368" s="7"/>
      <c r="AA368" s="7"/>
      <c r="AB368" s="7"/>
      <c r="AC368" s="7"/>
      <c r="AD368" s="7"/>
      <c r="AE368" s="7"/>
      <c r="AF368" s="7"/>
      <c r="AG368" s="7"/>
      <c r="AH368" s="7"/>
      <c r="AI368" s="7"/>
      <c r="AJ368" s="7"/>
      <c r="AK368" s="7"/>
      <c r="AL368" s="7"/>
      <c r="AM368" s="7"/>
      <c r="AN368" s="7"/>
      <c r="AO368" s="7"/>
      <c r="AP368" s="7"/>
      <c r="AQ368" s="7"/>
    </row>
    <row r="369" spans="1:43" ht="15.75" customHeight="1" x14ac:dyDescent="0.3">
      <c r="A369" s="7"/>
      <c r="B369" s="7"/>
      <c r="C369" s="7"/>
      <c r="D369" s="7"/>
      <c r="E369" s="7"/>
      <c r="F369" s="7"/>
      <c r="G369" s="7"/>
      <c r="H369" s="7"/>
      <c r="I369" s="7"/>
      <c r="J369" s="7"/>
      <c r="K369" s="7"/>
      <c r="L369" s="7"/>
      <c r="M369" s="7"/>
      <c r="N369" s="7"/>
      <c r="O369" s="7"/>
      <c r="P369" s="7"/>
      <c r="Q369" s="7"/>
      <c r="R369" s="7"/>
      <c r="S369" s="7"/>
      <c r="T369" s="7"/>
      <c r="U369" s="7"/>
      <c r="V369" s="7"/>
      <c r="W369" s="7"/>
      <c r="X369" s="7"/>
      <c r="Y369" s="7"/>
      <c r="Z369" s="7"/>
      <c r="AA369" s="7"/>
      <c r="AB369" s="7"/>
      <c r="AC369" s="7"/>
      <c r="AD369" s="7"/>
      <c r="AE369" s="7"/>
      <c r="AF369" s="7"/>
      <c r="AG369" s="7"/>
      <c r="AH369" s="7"/>
      <c r="AI369" s="7"/>
      <c r="AJ369" s="7"/>
      <c r="AK369" s="7"/>
      <c r="AL369" s="7"/>
      <c r="AM369" s="7"/>
      <c r="AN369" s="7"/>
      <c r="AO369" s="7"/>
      <c r="AP369" s="7"/>
      <c r="AQ369" s="7"/>
    </row>
    <row r="370" spans="1:43" ht="15.75" customHeight="1" x14ac:dyDescent="0.3">
      <c r="A370" s="7"/>
      <c r="B370" s="7"/>
      <c r="C370" s="7"/>
      <c r="D370" s="7"/>
      <c r="E370" s="7"/>
      <c r="F370" s="7"/>
      <c r="G370" s="7"/>
      <c r="H370" s="7"/>
      <c r="I370" s="7"/>
      <c r="J370" s="7"/>
      <c r="K370" s="7"/>
      <c r="L370" s="7"/>
      <c r="M370" s="7"/>
      <c r="N370" s="7"/>
      <c r="O370" s="7"/>
      <c r="P370" s="7"/>
      <c r="Q370" s="7"/>
      <c r="R370" s="7"/>
      <c r="S370" s="7"/>
      <c r="T370" s="7"/>
      <c r="U370" s="7"/>
      <c r="V370" s="7"/>
      <c r="W370" s="7"/>
      <c r="X370" s="7"/>
      <c r="Y370" s="7"/>
      <c r="Z370" s="7"/>
      <c r="AA370" s="7"/>
      <c r="AB370" s="7"/>
      <c r="AC370" s="7"/>
      <c r="AD370" s="7"/>
      <c r="AE370" s="7"/>
      <c r="AF370" s="7"/>
      <c r="AG370" s="7"/>
      <c r="AH370" s="7"/>
      <c r="AI370" s="7"/>
      <c r="AJ370" s="7"/>
      <c r="AK370" s="7"/>
      <c r="AL370" s="7"/>
      <c r="AM370" s="7"/>
      <c r="AN370" s="7"/>
      <c r="AO370" s="7"/>
      <c r="AP370" s="7"/>
      <c r="AQ370" s="7"/>
    </row>
    <row r="371" spans="1:43" ht="15.75" customHeight="1" x14ac:dyDescent="0.3">
      <c r="A371" s="7"/>
      <c r="B371" s="7"/>
      <c r="C371" s="7"/>
      <c r="D371" s="7"/>
      <c r="E371" s="7"/>
      <c r="F371" s="7"/>
      <c r="G371" s="7"/>
      <c r="H371" s="7"/>
      <c r="I371" s="7"/>
      <c r="J371" s="7"/>
      <c r="K371" s="7"/>
      <c r="L371" s="7"/>
      <c r="M371" s="7"/>
      <c r="N371" s="7"/>
      <c r="O371" s="7"/>
      <c r="P371" s="7"/>
      <c r="Q371" s="7"/>
      <c r="R371" s="7"/>
      <c r="S371" s="7"/>
      <c r="T371" s="7"/>
      <c r="U371" s="7"/>
      <c r="V371" s="7"/>
      <c r="W371" s="7"/>
      <c r="X371" s="7"/>
      <c r="Y371" s="7"/>
      <c r="Z371" s="7"/>
      <c r="AA371" s="7"/>
      <c r="AB371" s="7"/>
      <c r="AC371" s="7"/>
      <c r="AD371" s="7"/>
      <c r="AE371" s="7"/>
      <c r="AF371" s="7"/>
      <c r="AG371" s="7"/>
      <c r="AH371" s="7"/>
      <c r="AI371" s="7"/>
      <c r="AJ371" s="7"/>
      <c r="AK371" s="7"/>
      <c r="AL371" s="7"/>
      <c r="AM371" s="7"/>
      <c r="AN371" s="7"/>
      <c r="AO371" s="7"/>
      <c r="AP371" s="7"/>
      <c r="AQ371" s="7"/>
    </row>
    <row r="372" spans="1:43" ht="15.75" customHeight="1" x14ac:dyDescent="0.3">
      <c r="A372" s="7"/>
      <c r="B372" s="7"/>
      <c r="C372" s="7"/>
      <c r="D372" s="7"/>
      <c r="E372" s="7"/>
      <c r="F372" s="7"/>
      <c r="G372" s="7"/>
      <c r="H372" s="7"/>
      <c r="I372" s="7"/>
      <c r="J372" s="7"/>
      <c r="K372" s="7"/>
      <c r="L372" s="7"/>
      <c r="M372" s="7"/>
      <c r="N372" s="7"/>
      <c r="O372" s="7"/>
      <c r="P372" s="7"/>
      <c r="Q372" s="7"/>
      <c r="R372" s="7"/>
      <c r="S372" s="7"/>
      <c r="T372" s="7"/>
      <c r="U372" s="7"/>
      <c r="V372" s="7"/>
      <c r="W372" s="7"/>
      <c r="X372" s="7"/>
      <c r="Y372" s="7"/>
      <c r="Z372" s="7"/>
      <c r="AA372" s="7"/>
      <c r="AB372" s="7"/>
      <c r="AC372" s="7"/>
      <c r="AD372" s="7"/>
      <c r="AE372" s="7"/>
      <c r="AF372" s="7"/>
      <c r="AG372" s="7"/>
      <c r="AH372" s="7"/>
      <c r="AI372" s="7"/>
      <c r="AJ372" s="7"/>
      <c r="AK372" s="7"/>
      <c r="AL372" s="7"/>
      <c r="AM372" s="7"/>
      <c r="AN372" s="7"/>
      <c r="AO372" s="7"/>
      <c r="AP372" s="7"/>
      <c r="AQ372" s="7"/>
    </row>
    <row r="373" spans="1:43" ht="15.75" customHeight="1" x14ac:dyDescent="0.3">
      <c r="A373" s="7"/>
      <c r="B373" s="7"/>
      <c r="C373" s="7"/>
      <c r="D373" s="7"/>
      <c r="E373" s="7"/>
      <c r="F373" s="7"/>
      <c r="G373" s="7"/>
      <c r="H373" s="7"/>
      <c r="I373" s="7"/>
      <c r="J373" s="7"/>
      <c r="K373" s="7"/>
      <c r="L373" s="7"/>
      <c r="M373" s="7"/>
      <c r="N373" s="7"/>
      <c r="O373" s="7"/>
      <c r="P373" s="7"/>
      <c r="Q373" s="7"/>
      <c r="R373" s="7"/>
      <c r="S373" s="7"/>
      <c r="T373" s="7"/>
      <c r="U373" s="7"/>
      <c r="V373" s="7"/>
      <c r="W373" s="7"/>
      <c r="X373" s="7"/>
      <c r="Y373" s="7"/>
      <c r="Z373" s="7"/>
      <c r="AA373" s="7"/>
      <c r="AB373" s="7"/>
      <c r="AC373" s="7"/>
      <c r="AD373" s="7"/>
      <c r="AE373" s="7"/>
      <c r="AF373" s="7"/>
      <c r="AG373" s="7"/>
      <c r="AH373" s="7"/>
      <c r="AI373" s="7"/>
      <c r="AJ373" s="7"/>
      <c r="AK373" s="7"/>
      <c r="AL373" s="7"/>
      <c r="AM373" s="7"/>
      <c r="AN373" s="7"/>
      <c r="AO373" s="7"/>
      <c r="AP373" s="7"/>
      <c r="AQ373" s="7"/>
    </row>
    <row r="374" spans="1:43" ht="15.75" customHeight="1" x14ac:dyDescent="0.3">
      <c r="A374" s="7"/>
      <c r="B374" s="7"/>
      <c r="C374" s="7"/>
      <c r="D374" s="7"/>
      <c r="E374" s="7"/>
      <c r="F374" s="7"/>
      <c r="G374" s="7"/>
      <c r="H374" s="7"/>
      <c r="I374" s="7"/>
      <c r="J374" s="7"/>
      <c r="K374" s="7"/>
      <c r="L374" s="7"/>
      <c r="M374" s="7"/>
      <c r="N374" s="7"/>
      <c r="O374" s="7"/>
      <c r="P374" s="7"/>
      <c r="Q374" s="7"/>
      <c r="R374" s="7"/>
      <c r="S374" s="7"/>
      <c r="T374" s="7"/>
      <c r="U374" s="7"/>
      <c r="V374" s="7"/>
      <c r="W374" s="7"/>
      <c r="X374" s="7"/>
      <c r="Y374" s="7"/>
      <c r="Z374" s="7"/>
      <c r="AA374" s="7"/>
      <c r="AB374" s="7"/>
      <c r="AC374" s="7"/>
      <c r="AD374" s="7"/>
      <c r="AE374" s="7"/>
      <c r="AF374" s="7"/>
      <c r="AG374" s="7"/>
      <c r="AH374" s="7"/>
      <c r="AI374" s="7"/>
      <c r="AJ374" s="7"/>
      <c r="AK374" s="7"/>
      <c r="AL374" s="7"/>
      <c r="AM374" s="7"/>
      <c r="AN374" s="7"/>
      <c r="AO374" s="7"/>
      <c r="AP374" s="7"/>
      <c r="AQ374" s="7"/>
    </row>
    <row r="375" spans="1:43" ht="15.75" customHeight="1" x14ac:dyDescent="0.3">
      <c r="A375" s="7"/>
      <c r="B375" s="7"/>
      <c r="C375" s="7"/>
      <c r="D375" s="7"/>
      <c r="E375" s="7"/>
      <c r="F375" s="7"/>
      <c r="G375" s="7"/>
      <c r="H375" s="7"/>
      <c r="I375" s="7"/>
      <c r="J375" s="7"/>
      <c r="K375" s="7"/>
      <c r="L375" s="7"/>
      <c r="M375" s="7"/>
      <c r="N375" s="7"/>
      <c r="O375" s="7"/>
      <c r="P375" s="7"/>
      <c r="Q375" s="7"/>
      <c r="R375" s="7"/>
      <c r="S375" s="7"/>
      <c r="T375" s="7"/>
      <c r="U375" s="7"/>
      <c r="V375" s="7"/>
      <c r="W375" s="7"/>
      <c r="X375" s="7"/>
      <c r="Y375" s="7"/>
      <c r="Z375" s="7"/>
      <c r="AA375" s="7"/>
      <c r="AB375" s="7"/>
      <c r="AC375" s="7"/>
      <c r="AD375" s="7"/>
      <c r="AE375" s="7"/>
      <c r="AF375" s="7"/>
      <c r="AG375" s="7"/>
      <c r="AH375" s="7"/>
      <c r="AI375" s="7"/>
      <c r="AJ375" s="7"/>
      <c r="AK375" s="7"/>
      <c r="AL375" s="7"/>
      <c r="AM375" s="7"/>
      <c r="AN375" s="7"/>
      <c r="AO375" s="7"/>
      <c r="AP375" s="7"/>
      <c r="AQ375" s="7"/>
    </row>
    <row r="376" spans="1:43" ht="15.75" customHeight="1" x14ac:dyDescent="0.3">
      <c r="A376" s="7"/>
      <c r="B376" s="7"/>
      <c r="C376" s="7"/>
      <c r="D376" s="7"/>
      <c r="E376" s="7"/>
      <c r="F376" s="7"/>
      <c r="G376" s="7"/>
      <c r="H376" s="7"/>
      <c r="I376" s="7"/>
      <c r="J376" s="7"/>
      <c r="K376" s="7"/>
      <c r="L376" s="7"/>
      <c r="M376" s="7"/>
      <c r="N376" s="7"/>
      <c r="O376" s="7"/>
      <c r="P376" s="7"/>
      <c r="Q376" s="7"/>
      <c r="R376" s="7"/>
      <c r="S376" s="7"/>
      <c r="T376" s="7"/>
      <c r="U376" s="7"/>
      <c r="V376" s="7"/>
      <c r="W376" s="7"/>
      <c r="X376" s="7"/>
      <c r="Y376" s="7"/>
      <c r="Z376" s="7"/>
      <c r="AA376" s="7"/>
      <c r="AB376" s="7"/>
      <c r="AC376" s="7"/>
      <c r="AD376" s="7"/>
      <c r="AE376" s="7"/>
      <c r="AF376" s="7"/>
      <c r="AG376" s="7"/>
      <c r="AH376" s="7"/>
      <c r="AI376" s="7"/>
      <c r="AJ376" s="7"/>
      <c r="AK376" s="7"/>
      <c r="AL376" s="7"/>
      <c r="AM376" s="7"/>
      <c r="AN376" s="7"/>
      <c r="AO376" s="7"/>
      <c r="AP376" s="7"/>
      <c r="AQ376" s="7"/>
    </row>
    <row r="377" spans="1:43" ht="15.75" customHeight="1" x14ac:dyDescent="0.3">
      <c r="A377" s="7"/>
      <c r="B377" s="7"/>
      <c r="C377" s="7"/>
      <c r="D377" s="7"/>
      <c r="E377" s="7"/>
      <c r="F377" s="7"/>
      <c r="G377" s="7"/>
      <c r="H377" s="7"/>
      <c r="I377" s="7"/>
      <c r="J377" s="7"/>
      <c r="K377" s="7"/>
      <c r="L377" s="7"/>
      <c r="M377" s="7"/>
      <c r="N377" s="7"/>
      <c r="O377" s="7"/>
      <c r="P377" s="7"/>
      <c r="Q377" s="7"/>
      <c r="R377" s="7"/>
      <c r="S377" s="7"/>
      <c r="T377" s="7"/>
      <c r="U377" s="7"/>
      <c r="V377" s="7"/>
      <c r="W377" s="7"/>
      <c r="X377" s="7"/>
      <c r="Y377" s="7"/>
      <c r="Z377" s="7"/>
      <c r="AA377" s="7"/>
      <c r="AB377" s="7"/>
      <c r="AC377" s="7"/>
      <c r="AD377" s="7"/>
      <c r="AE377" s="7"/>
      <c r="AF377" s="7"/>
      <c r="AG377" s="7"/>
      <c r="AH377" s="7"/>
      <c r="AI377" s="7"/>
      <c r="AJ377" s="7"/>
      <c r="AK377" s="7"/>
      <c r="AL377" s="7"/>
      <c r="AM377" s="7"/>
      <c r="AN377" s="7"/>
      <c r="AO377" s="7"/>
      <c r="AP377" s="7"/>
      <c r="AQ377" s="7"/>
    </row>
    <row r="378" spans="1:43" ht="15.75" customHeight="1" x14ac:dyDescent="0.3">
      <c r="A378" s="7"/>
      <c r="B378" s="7"/>
      <c r="C378" s="7"/>
      <c r="D378" s="7"/>
      <c r="E378" s="7"/>
      <c r="F378" s="7"/>
      <c r="G378" s="7"/>
      <c r="H378" s="7"/>
      <c r="I378" s="7"/>
      <c r="J378" s="7"/>
      <c r="K378" s="7"/>
      <c r="L378" s="7"/>
      <c r="M378" s="7"/>
      <c r="N378" s="7"/>
      <c r="O378" s="7"/>
      <c r="P378" s="7"/>
      <c r="Q378" s="7"/>
      <c r="R378" s="7"/>
      <c r="S378" s="7"/>
      <c r="T378" s="7"/>
      <c r="U378" s="7"/>
      <c r="V378" s="7"/>
      <c r="W378" s="7"/>
      <c r="X378" s="7"/>
      <c r="Y378" s="7"/>
      <c r="Z378" s="7"/>
      <c r="AA378" s="7"/>
      <c r="AB378" s="7"/>
      <c r="AC378" s="7"/>
      <c r="AD378" s="7"/>
      <c r="AE378" s="7"/>
      <c r="AF378" s="7"/>
      <c r="AG378" s="7"/>
      <c r="AH378" s="7"/>
      <c r="AI378" s="7"/>
      <c r="AJ378" s="7"/>
      <c r="AK378" s="7"/>
      <c r="AL378" s="7"/>
      <c r="AM378" s="7"/>
      <c r="AN378" s="7"/>
      <c r="AO378" s="7"/>
      <c r="AP378" s="7"/>
      <c r="AQ378" s="7"/>
    </row>
    <row r="379" spans="1:43" ht="15.75" customHeight="1" x14ac:dyDescent="0.3">
      <c r="A379" s="7"/>
      <c r="B379" s="7"/>
      <c r="C379" s="7"/>
      <c r="D379" s="7"/>
      <c r="E379" s="7"/>
      <c r="F379" s="7"/>
      <c r="G379" s="7"/>
      <c r="H379" s="7"/>
      <c r="I379" s="7"/>
      <c r="J379" s="7"/>
      <c r="K379" s="7"/>
      <c r="L379" s="7"/>
      <c r="M379" s="7"/>
      <c r="N379" s="7"/>
      <c r="O379" s="7"/>
      <c r="P379" s="7"/>
      <c r="Q379" s="7"/>
      <c r="R379" s="7"/>
      <c r="S379" s="7"/>
      <c r="T379" s="7"/>
      <c r="U379" s="7"/>
      <c r="V379" s="7"/>
      <c r="W379" s="7"/>
      <c r="X379" s="7"/>
      <c r="Y379" s="7"/>
      <c r="Z379" s="7"/>
      <c r="AA379" s="7"/>
      <c r="AB379" s="7"/>
      <c r="AC379" s="7"/>
      <c r="AD379" s="7"/>
      <c r="AE379" s="7"/>
      <c r="AF379" s="7"/>
      <c r="AG379" s="7"/>
      <c r="AH379" s="7"/>
      <c r="AI379" s="7"/>
      <c r="AJ379" s="7"/>
      <c r="AK379" s="7"/>
      <c r="AL379" s="7"/>
      <c r="AM379" s="7"/>
      <c r="AN379" s="7"/>
      <c r="AO379" s="7"/>
      <c r="AP379" s="7"/>
      <c r="AQ379" s="7"/>
    </row>
    <row r="380" spans="1:43" ht="15.75" customHeight="1" x14ac:dyDescent="0.3">
      <c r="A380" s="7"/>
      <c r="B380" s="7"/>
      <c r="C380" s="7"/>
      <c r="D380" s="7"/>
      <c r="E380" s="7"/>
      <c r="F380" s="7"/>
      <c r="G380" s="7"/>
      <c r="H380" s="7"/>
      <c r="I380" s="7"/>
      <c r="J380" s="7"/>
      <c r="K380" s="7"/>
      <c r="L380" s="7"/>
      <c r="M380" s="7"/>
      <c r="N380" s="7"/>
      <c r="O380" s="7"/>
      <c r="P380" s="7"/>
      <c r="Q380" s="7"/>
      <c r="R380" s="7"/>
      <c r="S380" s="7"/>
      <c r="T380" s="7"/>
      <c r="U380" s="7"/>
      <c r="V380" s="7"/>
      <c r="W380" s="7"/>
      <c r="X380" s="7"/>
      <c r="Y380" s="7"/>
      <c r="Z380" s="7"/>
      <c r="AA380" s="7"/>
      <c r="AB380" s="7"/>
      <c r="AC380" s="7"/>
      <c r="AD380" s="7"/>
      <c r="AE380" s="7"/>
      <c r="AF380" s="7"/>
      <c r="AG380" s="7"/>
      <c r="AH380" s="7"/>
      <c r="AI380" s="7"/>
      <c r="AJ380" s="7"/>
      <c r="AK380" s="7"/>
      <c r="AL380" s="7"/>
      <c r="AM380" s="7"/>
      <c r="AN380" s="7"/>
      <c r="AO380" s="7"/>
      <c r="AP380" s="7"/>
      <c r="AQ380" s="7"/>
    </row>
    <row r="381" spans="1:43" ht="15.75" customHeight="1" x14ac:dyDescent="0.3">
      <c r="A381" s="7"/>
      <c r="B381" s="7"/>
      <c r="C381" s="7"/>
      <c r="D381" s="7"/>
      <c r="E381" s="7"/>
      <c r="F381" s="7"/>
      <c r="G381" s="7"/>
      <c r="H381" s="7"/>
      <c r="I381" s="7"/>
      <c r="J381" s="7"/>
      <c r="K381" s="7"/>
      <c r="L381" s="7"/>
      <c r="M381" s="7"/>
      <c r="N381" s="7"/>
      <c r="O381" s="7"/>
      <c r="P381" s="7"/>
      <c r="Q381" s="7"/>
      <c r="R381" s="7"/>
      <c r="S381" s="7"/>
      <c r="T381" s="7"/>
      <c r="U381" s="7"/>
      <c r="V381" s="7"/>
      <c r="W381" s="7"/>
      <c r="X381" s="7"/>
      <c r="Y381" s="7"/>
      <c r="Z381" s="7"/>
      <c r="AA381" s="7"/>
      <c r="AB381" s="7"/>
      <c r="AC381" s="7"/>
      <c r="AD381" s="7"/>
      <c r="AE381" s="7"/>
      <c r="AF381" s="7"/>
      <c r="AG381" s="7"/>
      <c r="AH381" s="7"/>
      <c r="AI381" s="7"/>
      <c r="AJ381" s="7"/>
      <c r="AK381" s="7"/>
      <c r="AL381" s="7"/>
      <c r="AM381" s="7"/>
      <c r="AN381" s="7"/>
      <c r="AO381" s="7"/>
      <c r="AP381" s="7"/>
      <c r="AQ381" s="7"/>
    </row>
    <row r="382" spans="1:43" ht="15.75" customHeight="1" x14ac:dyDescent="0.3">
      <c r="A382" s="7"/>
      <c r="B382" s="7"/>
      <c r="C382" s="7"/>
      <c r="D382" s="7"/>
      <c r="E382" s="7"/>
      <c r="F382" s="7"/>
      <c r="G382" s="7"/>
      <c r="H382" s="7"/>
      <c r="I382" s="7"/>
      <c r="J382" s="7"/>
      <c r="K382" s="7"/>
      <c r="L382" s="7"/>
      <c r="M382" s="7"/>
      <c r="N382" s="7"/>
      <c r="O382" s="7"/>
      <c r="P382" s="7"/>
      <c r="Q382" s="7"/>
      <c r="R382" s="7"/>
      <c r="S382" s="7"/>
      <c r="T382" s="7"/>
      <c r="U382" s="7"/>
      <c r="V382" s="7"/>
      <c r="W382" s="7"/>
      <c r="X382" s="7"/>
      <c r="Y382" s="7"/>
      <c r="Z382" s="7"/>
      <c r="AA382" s="7"/>
      <c r="AB382" s="7"/>
      <c r="AC382" s="7"/>
      <c r="AD382" s="7"/>
      <c r="AE382" s="7"/>
      <c r="AF382" s="7"/>
      <c r="AG382" s="7"/>
      <c r="AH382" s="7"/>
      <c r="AI382" s="7"/>
      <c r="AJ382" s="7"/>
      <c r="AK382" s="7"/>
      <c r="AL382" s="7"/>
      <c r="AM382" s="7"/>
      <c r="AN382" s="7"/>
      <c r="AO382" s="7"/>
      <c r="AP382" s="7"/>
      <c r="AQ382" s="7"/>
    </row>
    <row r="383" spans="1:43" ht="15.75" customHeight="1" x14ac:dyDescent="0.3">
      <c r="A383" s="7"/>
      <c r="B383" s="7"/>
      <c r="C383" s="7"/>
      <c r="D383" s="7"/>
      <c r="E383" s="7"/>
      <c r="F383" s="7"/>
      <c r="G383" s="7"/>
      <c r="H383" s="7"/>
      <c r="I383" s="7"/>
      <c r="J383" s="7"/>
      <c r="K383" s="7"/>
      <c r="L383" s="7"/>
      <c r="M383" s="7"/>
      <c r="N383" s="7"/>
      <c r="O383" s="7"/>
      <c r="P383" s="7"/>
      <c r="Q383" s="7"/>
      <c r="R383" s="7"/>
      <c r="S383" s="7"/>
      <c r="T383" s="7"/>
      <c r="U383" s="7"/>
      <c r="V383" s="7"/>
      <c r="W383" s="7"/>
      <c r="X383" s="7"/>
      <c r="Y383" s="7"/>
      <c r="Z383" s="7"/>
      <c r="AA383" s="7"/>
      <c r="AB383" s="7"/>
      <c r="AC383" s="7"/>
      <c r="AD383" s="7"/>
      <c r="AE383" s="7"/>
      <c r="AF383" s="7"/>
      <c r="AG383" s="7"/>
      <c r="AH383" s="7"/>
      <c r="AI383" s="7"/>
      <c r="AJ383" s="7"/>
      <c r="AK383" s="7"/>
      <c r="AL383" s="7"/>
      <c r="AM383" s="7"/>
      <c r="AN383" s="7"/>
      <c r="AO383" s="7"/>
      <c r="AP383" s="7"/>
      <c r="AQ383" s="7"/>
    </row>
    <row r="384" spans="1:43" ht="15.75" customHeight="1" x14ac:dyDescent="0.3">
      <c r="A384" s="7"/>
      <c r="B384" s="7"/>
      <c r="C384" s="7"/>
      <c r="D384" s="7"/>
      <c r="E384" s="7"/>
      <c r="F384" s="7"/>
      <c r="G384" s="7"/>
      <c r="H384" s="7"/>
      <c r="I384" s="7"/>
      <c r="J384" s="7"/>
      <c r="K384" s="7"/>
      <c r="L384" s="7"/>
      <c r="M384" s="7"/>
      <c r="N384" s="7"/>
      <c r="O384" s="7"/>
      <c r="P384" s="7"/>
      <c r="Q384" s="7"/>
      <c r="R384" s="7"/>
      <c r="S384" s="7"/>
      <c r="T384" s="7"/>
      <c r="U384" s="7"/>
      <c r="V384" s="7"/>
      <c r="W384" s="7"/>
      <c r="X384" s="7"/>
      <c r="Y384" s="7"/>
      <c r="Z384" s="7"/>
      <c r="AA384" s="7"/>
      <c r="AB384" s="7"/>
      <c r="AC384" s="7"/>
      <c r="AD384" s="7"/>
      <c r="AE384" s="7"/>
      <c r="AF384" s="7"/>
      <c r="AG384" s="7"/>
      <c r="AH384" s="7"/>
      <c r="AI384" s="7"/>
      <c r="AJ384" s="7"/>
      <c r="AK384" s="7"/>
      <c r="AL384" s="7"/>
      <c r="AM384" s="7"/>
      <c r="AN384" s="7"/>
      <c r="AO384" s="7"/>
      <c r="AP384" s="7"/>
      <c r="AQ384" s="7"/>
    </row>
    <row r="385" spans="1:43" ht="15.75" customHeight="1" x14ac:dyDescent="0.3">
      <c r="A385" s="7"/>
      <c r="B385" s="7"/>
      <c r="C385" s="7"/>
      <c r="D385" s="7"/>
      <c r="E385" s="7"/>
      <c r="F385" s="7"/>
      <c r="G385" s="7"/>
      <c r="H385" s="7"/>
      <c r="I385" s="7"/>
      <c r="J385" s="7"/>
      <c r="K385" s="7"/>
      <c r="L385" s="7"/>
      <c r="M385" s="7"/>
      <c r="N385" s="7"/>
      <c r="O385" s="7"/>
      <c r="P385" s="7"/>
      <c r="Q385" s="7"/>
      <c r="R385" s="7"/>
      <c r="S385" s="7"/>
      <c r="T385" s="7"/>
      <c r="U385" s="7"/>
      <c r="V385" s="7"/>
      <c r="W385" s="7"/>
      <c r="X385" s="7"/>
      <c r="Y385" s="7"/>
      <c r="Z385" s="7"/>
      <c r="AA385" s="7"/>
      <c r="AB385" s="7"/>
      <c r="AC385" s="7"/>
      <c r="AD385" s="7"/>
      <c r="AE385" s="7"/>
      <c r="AF385" s="7"/>
      <c r="AG385" s="7"/>
      <c r="AH385" s="7"/>
      <c r="AI385" s="7"/>
      <c r="AJ385" s="7"/>
      <c r="AK385" s="7"/>
      <c r="AL385" s="7"/>
      <c r="AM385" s="7"/>
      <c r="AN385" s="7"/>
      <c r="AO385" s="7"/>
      <c r="AP385" s="7"/>
      <c r="AQ385" s="7"/>
    </row>
    <row r="386" spans="1:43" ht="15.75" customHeight="1" x14ac:dyDescent="0.3">
      <c r="A386" s="7"/>
      <c r="B386" s="7"/>
      <c r="C386" s="7"/>
      <c r="D386" s="7"/>
      <c r="E386" s="7"/>
      <c r="F386" s="7"/>
      <c r="G386" s="7"/>
      <c r="H386" s="7"/>
      <c r="I386" s="7"/>
      <c r="J386" s="7"/>
      <c r="K386" s="7"/>
      <c r="L386" s="7"/>
      <c r="M386" s="7"/>
      <c r="N386" s="7"/>
      <c r="O386" s="7"/>
      <c r="P386" s="7"/>
      <c r="Q386" s="7"/>
      <c r="R386" s="7"/>
      <c r="S386" s="7"/>
      <c r="T386" s="7"/>
      <c r="U386" s="7"/>
      <c r="V386" s="7"/>
      <c r="W386" s="7"/>
      <c r="X386" s="7"/>
      <c r="Y386" s="7"/>
      <c r="Z386" s="7"/>
      <c r="AA386" s="7"/>
      <c r="AB386" s="7"/>
      <c r="AC386" s="7"/>
      <c r="AD386" s="7"/>
      <c r="AE386" s="7"/>
      <c r="AF386" s="7"/>
      <c r="AG386" s="7"/>
      <c r="AH386" s="7"/>
      <c r="AI386" s="7"/>
      <c r="AJ386" s="7"/>
      <c r="AK386" s="7"/>
      <c r="AL386" s="7"/>
      <c r="AM386" s="7"/>
      <c r="AN386" s="7"/>
      <c r="AO386" s="7"/>
      <c r="AP386" s="7"/>
      <c r="AQ386" s="7"/>
    </row>
    <row r="387" spans="1:43" ht="15.75" customHeight="1" x14ac:dyDescent="0.3">
      <c r="A387" s="7"/>
      <c r="B387" s="7"/>
      <c r="C387" s="7"/>
      <c r="D387" s="7"/>
      <c r="E387" s="7"/>
      <c r="F387" s="7"/>
      <c r="G387" s="7"/>
      <c r="H387" s="7"/>
      <c r="I387" s="7"/>
      <c r="J387" s="7"/>
      <c r="K387" s="7"/>
      <c r="L387" s="7"/>
      <c r="M387" s="7"/>
      <c r="N387" s="7"/>
      <c r="O387" s="7"/>
      <c r="P387" s="7"/>
      <c r="Q387" s="7"/>
      <c r="R387" s="7"/>
      <c r="S387" s="7"/>
      <c r="T387" s="7"/>
      <c r="U387" s="7"/>
      <c r="V387" s="7"/>
      <c r="W387" s="7"/>
      <c r="X387" s="7"/>
      <c r="Y387" s="7"/>
      <c r="Z387" s="7"/>
      <c r="AA387" s="7"/>
      <c r="AB387" s="7"/>
      <c r="AC387" s="7"/>
      <c r="AD387" s="7"/>
      <c r="AE387" s="7"/>
      <c r="AF387" s="7"/>
      <c r="AG387" s="7"/>
      <c r="AH387" s="7"/>
      <c r="AI387" s="7"/>
      <c r="AJ387" s="7"/>
      <c r="AK387" s="7"/>
      <c r="AL387" s="7"/>
      <c r="AM387" s="7"/>
      <c r="AN387" s="7"/>
      <c r="AO387" s="7"/>
      <c r="AP387" s="7"/>
      <c r="AQ387" s="7"/>
    </row>
    <row r="388" spans="1:43" ht="15.75" customHeight="1" x14ac:dyDescent="0.3">
      <c r="A388" s="7"/>
      <c r="B388" s="7"/>
      <c r="C388" s="7"/>
      <c r="D388" s="7"/>
      <c r="E388" s="7"/>
      <c r="F388" s="7"/>
      <c r="G388" s="7"/>
      <c r="H388" s="7"/>
      <c r="I388" s="7"/>
      <c r="J388" s="7"/>
      <c r="K388" s="7"/>
      <c r="L388" s="7"/>
      <c r="M388" s="7"/>
      <c r="N388" s="7"/>
      <c r="O388" s="7"/>
      <c r="P388" s="7"/>
      <c r="Q388" s="7"/>
      <c r="R388" s="7"/>
      <c r="S388" s="7"/>
      <c r="T388" s="7"/>
      <c r="U388" s="7"/>
      <c r="V388" s="7"/>
      <c r="W388" s="7"/>
      <c r="X388" s="7"/>
      <c r="Y388" s="7"/>
      <c r="Z388" s="7"/>
      <c r="AA388" s="7"/>
      <c r="AB388" s="7"/>
      <c r="AC388" s="7"/>
      <c r="AD388" s="7"/>
      <c r="AE388" s="7"/>
      <c r="AF388" s="7"/>
      <c r="AG388" s="7"/>
      <c r="AH388" s="7"/>
      <c r="AI388" s="7"/>
      <c r="AJ388" s="7"/>
      <c r="AK388" s="7"/>
      <c r="AL388" s="7"/>
      <c r="AM388" s="7"/>
      <c r="AN388" s="7"/>
      <c r="AO388" s="7"/>
      <c r="AP388" s="7"/>
      <c r="AQ388" s="7"/>
    </row>
    <row r="389" spans="1:43" ht="15.75" customHeight="1" x14ac:dyDescent="0.3">
      <c r="A389" s="7"/>
      <c r="B389" s="7"/>
      <c r="C389" s="7"/>
      <c r="D389" s="7"/>
      <c r="E389" s="7"/>
      <c r="F389" s="7"/>
      <c r="G389" s="7"/>
      <c r="H389" s="7"/>
      <c r="I389" s="7"/>
      <c r="J389" s="7"/>
      <c r="K389" s="7"/>
      <c r="L389" s="7"/>
      <c r="M389" s="7"/>
      <c r="N389" s="7"/>
      <c r="O389" s="7"/>
      <c r="P389" s="7"/>
      <c r="Q389" s="7"/>
      <c r="R389" s="7"/>
      <c r="S389" s="7"/>
      <c r="T389" s="7"/>
      <c r="U389" s="7"/>
      <c r="V389" s="7"/>
      <c r="W389" s="7"/>
      <c r="X389" s="7"/>
      <c r="Y389" s="7"/>
      <c r="Z389" s="7"/>
      <c r="AA389" s="7"/>
      <c r="AB389" s="7"/>
      <c r="AC389" s="7"/>
      <c r="AD389" s="7"/>
      <c r="AE389" s="7"/>
      <c r="AF389" s="7"/>
      <c r="AG389" s="7"/>
      <c r="AH389" s="7"/>
      <c r="AI389" s="7"/>
      <c r="AJ389" s="7"/>
      <c r="AK389" s="7"/>
      <c r="AL389" s="7"/>
      <c r="AM389" s="7"/>
      <c r="AN389" s="7"/>
      <c r="AO389" s="7"/>
      <c r="AP389" s="7"/>
      <c r="AQ389" s="7"/>
    </row>
    <row r="390" spans="1:43" ht="15.75" customHeight="1" x14ac:dyDescent="0.3">
      <c r="A390" s="7"/>
      <c r="B390" s="7"/>
      <c r="C390" s="7"/>
      <c r="D390" s="7"/>
      <c r="E390" s="7"/>
      <c r="F390" s="7"/>
      <c r="G390" s="7"/>
      <c r="H390" s="7"/>
      <c r="I390" s="7"/>
      <c r="J390" s="7"/>
      <c r="K390" s="7"/>
      <c r="L390" s="7"/>
      <c r="M390" s="7"/>
      <c r="N390" s="7"/>
      <c r="O390" s="7"/>
      <c r="P390" s="7"/>
      <c r="Q390" s="7"/>
      <c r="R390" s="7"/>
      <c r="S390" s="7"/>
      <c r="T390" s="7"/>
      <c r="U390" s="7"/>
      <c r="V390" s="7"/>
      <c r="W390" s="7"/>
      <c r="X390" s="7"/>
      <c r="Y390" s="7"/>
      <c r="Z390" s="7"/>
      <c r="AA390" s="7"/>
      <c r="AB390" s="7"/>
      <c r="AC390" s="7"/>
      <c r="AD390" s="7"/>
      <c r="AE390" s="7"/>
      <c r="AF390" s="7"/>
      <c r="AG390" s="7"/>
      <c r="AH390" s="7"/>
      <c r="AI390" s="7"/>
      <c r="AJ390" s="7"/>
      <c r="AK390" s="7"/>
      <c r="AL390" s="7"/>
      <c r="AM390" s="7"/>
      <c r="AN390" s="7"/>
      <c r="AO390" s="7"/>
      <c r="AP390" s="7"/>
      <c r="AQ390" s="7"/>
    </row>
    <row r="391" spans="1:43" ht="15.75" customHeight="1" x14ac:dyDescent="0.3">
      <c r="A391" s="7"/>
      <c r="B391" s="7"/>
      <c r="C391" s="7"/>
      <c r="D391" s="7"/>
      <c r="E391" s="7"/>
      <c r="F391" s="7"/>
      <c r="G391" s="7"/>
      <c r="H391" s="7"/>
      <c r="I391" s="7"/>
      <c r="J391" s="7"/>
      <c r="K391" s="7"/>
      <c r="L391" s="7"/>
      <c r="M391" s="7"/>
      <c r="N391" s="7"/>
      <c r="O391" s="7"/>
      <c r="P391" s="7"/>
      <c r="Q391" s="7"/>
      <c r="R391" s="7"/>
      <c r="S391" s="7"/>
      <c r="T391" s="7"/>
      <c r="U391" s="7"/>
      <c r="V391" s="7"/>
      <c r="W391" s="7"/>
      <c r="X391" s="7"/>
      <c r="Y391" s="7"/>
      <c r="Z391" s="7"/>
      <c r="AA391" s="7"/>
      <c r="AB391" s="7"/>
      <c r="AC391" s="7"/>
      <c r="AD391" s="7"/>
      <c r="AE391" s="7"/>
      <c r="AF391" s="7"/>
      <c r="AG391" s="7"/>
      <c r="AH391" s="7"/>
      <c r="AI391" s="7"/>
      <c r="AJ391" s="7"/>
      <c r="AK391" s="7"/>
      <c r="AL391" s="7"/>
      <c r="AM391" s="7"/>
      <c r="AN391" s="7"/>
      <c r="AO391" s="7"/>
      <c r="AP391" s="7"/>
      <c r="AQ391" s="7"/>
    </row>
    <row r="392" spans="1:43" ht="15.75" customHeight="1" x14ac:dyDescent="0.3">
      <c r="A392" s="7"/>
      <c r="B392" s="7"/>
      <c r="C392" s="7"/>
      <c r="D392" s="7"/>
      <c r="E392" s="7"/>
      <c r="F392" s="7"/>
      <c r="G392" s="7"/>
      <c r="H392" s="7"/>
      <c r="I392" s="7"/>
      <c r="J392" s="7"/>
      <c r="K392" s="7"/>
      <c r="L392" s="7"/>
      <c r="M392" s="7"/>
      <c r="N392" s="7"/>
      <c r="O392" s="7"/>
      <c r="P392" s="7"/>
      <c r="Q392" s="7"/>
      <c r="R392" s="7"/>
      <c r="S392" s="7"/>
      <c r="T392" s="7"/>
      <c r="U392" s="7"/>
      <c r="V392" s="7"/>
      <c r="W392" s="7"/>
      <c r="X392" s="7"/>
      <c r="Y392" s="7"/>
      <c r="Z392" s="7"/>
      <c r="AA392" s="7"/>
      <c r="AB392" s="7"/>
      <c r="AC392" s="7"/>
      <c r="AD392" s="7"/>
      <c r="AE392" s="7"/>
      <c r="AF392" s="7"/>
      <c r="AG392" s="7"/>
      <c r="AH392" s="7"/>
      <c r="AI392" s="7"/>
      <c r="AJ392" s="7"/>
      <c r="AK392" s="7"/>
      <c r="AL392" s="7"/>
      <c r="AM392" s="7"/>
      <c r="AN392" s="7"/>
      <c r="AO392" s="7"/>
      <c r="AP392" s="7"/>
      <c r="AQ392" s="7"/>
    </row>
    <row r="393" spans="1:43" ht="15.75" customHeight="1" x14ac:dyDescent="0.3">
      <c r="A393" s="7"/>
      <c r="B393" s="7"/>
      <c r="C393" s="7"/>
      <c r="D393" s="7"/>
      <c r="E393" s="7"/>
      <c r="F393" s="7"/>
      <c r="G393" s="7"/>
      <c r="H393" s="7"/>
      <c r="I393" s="7"/>
      <c r="J393" s="7"/>
      <c r="K393" s="7"/>
      <c r="L393" s="7"/>
      <c r="M393" s="7"/>
      <c r="N393" s="7"/>
      <c r="O393" s="7"/>
      <c r="P393" s="7"/>
      <c r="Q393" s="7"/>
      <c r="R393" s="7"/>
      <c r="S393" s="7"/>
      <c r="T393" s="7"/>
      <c r="U393" s="7"/>
      <c r="V393" s="7"/>
      <c r="W393" s="7"/>
      <c r="X393" s="7"/>
      <c r="Y393" s="7"/>
      <c r="Z393" s="7"/>
      <c r="AA393" s="7"/>
      <c r="AB393" s="7"/>
      <c r="AC393" s="7"/>
      <c r="AD393" s="7"/>
      <c r="AE393" s="7"/>
      <c r="AF393" s="7"/>
      <c r="AG393" s="7"/>
      <c r="AH393" s="7"/>
      <c r="AI393" s="7"/>
      <c r="AJ393" s="7"/>
      <c r="AK393" s="7"/>
      <c r="AL393" s="7"/>
      <c r="AM393" s="7"/>
      <c r="AN393" s="7"/>
      <c r="AO393" s="7"/>
      <c r="AP393" s="7"/>
      <c r="AQ393" s="7"/>
    </row>
    <row r="394" spans="1:43" ht="15.75" customHeight="1" x14ac:dyDescent="0.3">
      <c r="A394" s="7"/>
      <c r="B394" s="7"/>
      <c r="C394" s="7"/>
      <c r="D394" s="7"/>
      <c r="E394" s="7"/>
      <c r="F394" s="7"/>
      <c r="G394" s="7"/>
      <c r="H394" s="7"/>
      <c r="I394" s="7"/>
      <c r="J394" s="7"/>
      <c r="K394" s="7"/>
      <c r="L394" s="7"/>
      <c r="M394" s="7"/>
      <c r="N394" s="7"/>
      <c r="O394" s="7"/>
      <c r="P394" s="7"/>
      <c r="Q394" s="7"/>
      <c r="R394" s="7"/>
      <c r="S394" s="7"/>
      <c r="T394" s="7"/>
      <c r="U394" s="7"/>
      <c r="V394" s="7"/>
      <c r="W394" s="7"/>
      <c r="X394" s="7"/>
      <c r="Y394" s="7"/>
      <c r="Z394" s="7"/>
      <c r="AA394" s="7"/>
      <c r="AB394" s="7"/>
      <c r="AC394" s="7"/>
      <c r="AD394" s="7"/>
      <c r="AE394" s="7"/>
      <c r="AF394" s="7"/>
      <c r="AG394" s="7"/>
      <c r="AH394" s="7"/>
      <c r="AI394" s="7"/>
      <c r="AJ394" s="7"/>
      <c r="AK394" s="7"/>
      <c r="AL394" s="7"/>
      <c r="AM394" s="7"/>
      <c r="AN394" s="7"/>
      <c r="AO394" s="7"/>
      <c r="AP394" s="7"/>
      <c r="AQ394" s="7"/>
    </row>
    <row r="395" spans="1:43" ht="15.75" customHeight="1" x14ac:dyDescent="0.3">
      <c r="A395" s="7"/>
      <c r="B395" s="7"/>
      <c r="C395" s="7"/>
      <c r="D395" s="7"/>
      <c r="E395" s="7"/>
      <c r="F395" s="7"/>
      <c r="G395" s="7"/>
      <c r="H395" s="7"/>
      <c r="I395" s="7"/>
      <c r="J395" s="7"/>
      <c r="K395" s="7"/>
      <c r="L395" s="7"/>
      <c r="M395" s="7"/>
      <c r="N395" s="7"/>
      <c r="O395" s="7"/>
      <c r="P395" s="7"/>
      <c r="Q395" s="7"/>
      <c r="R395" s="7"/>
      <c r="S395" s="7"/>
      <c r="T395" s="7"/>
      <c r="U395" s="7"/>
      <c r="V395" s="7"/>
      <c r="W395" s="7"/>
      <c r="X395" s="7"/>
      <c r="Y395" s="7"/>
      <c r="Z395" s="7"/>
      <c r="AA395" s="7"/>
      <c r="AB395" s="7"/>
      <c r="AC395" s="7"/>
      <c r="AD395" s="7"/>
      <c r="AE395" s="7"/>
      <c r="AF395" s="7"/>
      <c r="AG395" s="7"/>
      <c r="AH395" s="7"/>
      <c r="AI395" s="7"/>
      <c r="AJ395" s="7"/>
      <c r="AK395" s="7"/>
      <c r="AL395" s="7"/>
      <c r="AM395" s="7"/>
      <c r="AN395" s="7"/>
      <c r="AO395" s="7"/>
      <c r="AP395" s="7"/>
      <c r="AQ395" s="7"/>
    </row>
    <row r="396" spans="1:43" ht="15.75" customHeight="1" x14ac:dyDescent="0.3">
      <c r="A396" s="7"/>
      <c r="B396" s="7"/>
      <c r="C396" s="7"/>
      <c r="D396" s="7"/>
      <c r="E396" s="7"/>
      <c r="F396" s="7"/>
      <c r="G396" s="7"/>
      <c r="H396" s="7"/>
      <c r="I396" s="7"/>
      <c r="J396" s="7"/>
      <c r="K396" s="7"/>
      <c r="L396" s="7"/>
      <c r="M396" s="7"/>
      <c r="N396" s="7"/>
      <c r="O396" s="7"/>
      <c r="P396" s="7"/>
      <c r="Q396" s="7"/>
      <c r="R396" s="7"/>
      <c r="S396" s="7"/>
      <c r="T396" s="7"/>
      <c r="U396" s="7"/>
      <c r="V396" s="7"/>
      <c r="W396" s="7"/>
      <c r="X396" s="7"/>
      <c r="Y396" s="7"/>
      <c r="Z396" s="7"/>
      <c r="AA396" s="7"/>
      <c r="AB396" s="7"/>
      <c r="AC396" s="7"/>
      <c r="AD396" s="7"/>
      <c r="AE396" s="7"/>
      <c r="AF396" s="7"/>
      <c r="AG396" s="7"/>
      <c r="AH396" s="7"/>
      <c r="AI396" s="7"/>
      <c r="AJ396" s="7"/>
      <c r="AK396" s="7"/>
      <c r="AL396" s="7"/>
      <c r="AM396" s="7"/>
      <c r="AN396" s="7"/>
      <c r="AO396" s="7"/>
      <c r="AP396" s="7"/>
      <c r="AQ396" s="7"/>
    </row>
    <row r="397" spans="1:43" ht="15.75" customHeight="1" x14ac:dyDescent="0.3">
      <c r="A397" s="7"/>
      <c r="B397" s="7"/>
      <c r="C397" s="7"/>
      <c r="D397" s="7"/>
      <c r="E397" s="7"/>
      <c r="F397" s="7"/>
      <c r="G397" s="7"/>
      <c r="H397" s="7"/>
      <c r="I397" s="7"/>
      <c r="J397" s="7"/>
      <c r="K397" s="7"/>
      <c r="L397" s="7"/>
      <c r="M397" s="7"/>
      <c r="N397" s="7"/>
      <c r="O397" s="7"/>
      <c r="P397" s="7"/>
      <c r="Q397" s="7"/>
      <c r="R397" s="7"/>
      <c r="S397" s="7"/>
      <c r="T397" s="7"/>
      <c r="U397" s="7"/>
      <c r="V397" s="7"/>
      <c r="W397" s="7"/>
      <c r="X397" s="7"/>
      <c r="Y397" s="7"/>
      <c r="Z397" s="7"/>
      <c r="AA397" s="7"/>
      <c r="AB397" s="7"/>
      <c r="AC397" s="7"/>
      <c r="AD397" s="7"/>
      <c r="AE397" s="7"/>
      <c r="AF397" s="7"/>
      <c r="AG397" s="7"/>
      <c r="AH397" s="7"/>
      <c r="AI397" s="7"/>
      <c r="AJ397" s="7"/>
      <c r="AK397" s="7"/>
      <c r="AL397" s="7"/>
      <c r="AM397" s="7"/>
      <c r="AN397" s="7"/>
      <c r="AO397" s="7"/>
      <c r="AP397" s="7"/>
      <c r="AQ397" s="7"/>
    </row>
    <row r="398" spans="1:43" ht="15.75" customHeight="1" x14ac:dyDescent="0.3">
      <c r="A398" s="7"/>
      <c r="B398" s="7"/>
      <c r="C398" s="7"/>
      <c r="D398" s="7"/>
      <c r="E398" s="7"/>
      <c r="F398" s="7"/>
      <c r="G398" s="7"/>
      <c r="H398" s="7"/>
      <c r="I398" s="7"/>
      <c r="J398" s="7"/>
      <c r="K398" s="7"/>
      <c r="L398" s="7"/>
      <c r="M398" s="7"/>
      <c r="N398" s="7"/>
      <c r="O398" s="7"/>
      <c r="P398" s="7"/>
      <c r="Q398" s="7"/>
      <c r="R398" s="7"/>
      <c r="S398" s="7"/>
      <c r="T398" s="7"/>
      <c r="U398" s="7"/>
      <c r="V398" s="7"/>
      <c r="W398" s="7"/>
      <c r="X398" s="7"/>
      <c r="Y398" s="7"/>
      <c r="Z398" s="7"/>
      <c r="AA398" s="7"/>
      <c r="AB398" s="7"/>
      <c r="AC398" s="7"/>
      <c r="AD398" s="7"/>
      <c r="AE398" s="7"/>
      <c r="AF398" s="7"/>
      <c r="AG398" s="7"/>
      <c r="AH398" s="7"/>
      <c r="AI398" s="7"/>
      <c r="AJ398" s="7"/>
      <c r="AK398" s="7"/>
      <c r="AL398" s="7"/>
      <c r="AM398" s="7"/>
      <c r="AN398" s="7"/>
      <c r="AO398" s="7"/>
      <c r="AP398" s="7"/>
      <c r="AQ398" s="7"/>
    </row>
    <row r="399" spans="1:43" ht="15.75" customHeight="1" x14ac:dyDescent="0.3">
      <c r="A399" s="7"/>
      <c r="B399" s="7"/>
      <c r="C399" s="7"/>
      <c r="D399" s="7"/>
      <c r="E399" s="7"/>
      <c r="F399" s="7"/>
      <c r="G399" s="7"/>
      <c r="H399" s="7"/>
      <c r="I399" s="7"/>
      <c r="J399" s="7"/>
      <c r="K399" s="7"/>
      <c r="L399" s="7"/>
      <c r="M399" s="7"/>
      <c r="N399" s="7"/>
      <c r="O399" s="7"/>
      <c r="P399" s="7"/>
      <c r="Q399" s="7"/>
      <c r="R399" s="7"/>
      <c r="S399" s="7"/>
      <c r="T399" s="7"/>
      <c r="U399" s="7"/>
      <c r="V399" s="7"/>
      <c r="W399" s="7"/>
      <c r="X399" s="7"/>
      <c r="Y399" s="7"/>
      <c r="Z399" s="7"/>
      <c r="AA399" s="7"/>
      <c r="AB399" s="7"/>
      <c r="AC399" s="7"/>
      <c r="AD399" s="7"/>
      <c r="AE399" s="7"/>
      <c r="AF399" s="7"/>
      <c r="AG399" s="7"/>
      <c r="AH399" s="7"/>
      <c r="AI399" s="7"/>
      <c r="AJ399" s="7"/>
      <c r="AK399" s="7"/>
      <c r="AL399" s="7"/>
      <c r="AM399" s="7"/>
      <c r="AN399" s="7"/>
      <c r="AO399" s="7"/>
      <c r="AP399" s="7"/>
      <c r="AQ399" s="7"/>
    </row>
    <row r="400" spans="1:43" ht="15.75" customHeight="1" x14ac:dyDescent="0.3">
      <c r="A400" s="7"/>
      <c r="B400" s="7"/>
      <c r="C400" s="7"/>
      <c r="D400" s="7"/>
      <c r="E400" s="7"/>
      <c r="F400" s="7"/>
      <c r="G400" s="7"/>
      <c r="H400" s="7"/>
      <c r="I400" s="7"/>
      <c r="J400" s="7"/>
      <c r="K400" s="7"/>
      <c r="L400" s="7"/>
      <c r="M400" s="7"/>
      <c r="N400" s="7"/>
      <c r="O400" s="7"/>
      <c r="P400" s="7"/>
      <c r="Q400" s="7"/>
      <c r="R400" s="7"/>
      <c r="S400" s="7"/>
      <c r="T400" s="7"/>
      <c r="U400" s="7"/>
      <c r="V400" s="7"/>
      <c r="W400" s="7"/>
      <c r="X400" s="7"/>
      <c r="Y400" s="7"/>
      <c r="Z400" s="7"/>
      <c r="AA400" s="7"/>
      <c r="AB400" s="7"/>
      <c r="AC400" s="7"/>
      <c r="AD400" s="7"/>
      <c r="AE400" s="7"/>
      <c r="AF400" s="7"/>
      <c r="AG400" s="7"/>
      <c r="AH400" s="7"/>
      <c r="AI400" s="7"/>
      <c r="AJ400" s="7"/>
      <c r="AK400" s="7"/>
      <c r="AL400" s="7"/>
      <c r="AM400" s="7"/>
      <c r="AN400" s="7"/>
      <c r="AO400" s="7"/>
      <c r="AP400" s="7"/>
      <c r="AQ400" s="7"/>
    </row>
    <row r="401" spans="1:43" ht="15.75" customHeight="1" x14ac:dyDescent="0.3">
      <c r="A401" s="7"/>
      <c r="B401" s="7"/>
      <c r="C401" s="7"/>
      <c r="D401" s="7"/>
      <c r="E401" s="7"/>
      <c r="F401" s="7"/>
      <c r="G401" s="7"/>
      <c r="H401" s="7"/>
      <c r="I401" s="7"/>
      <c r="J401" s="7"/>
      <c r="K401" s="7"/>
      <c r="L401" s="7"/>
      <c r="M401" s="7"/>
      <c r="N401" s="7"/>
      <c r="O401" s="7"/>
      <c r="P401" s="7"/>
      <c r="Q401" s="7"/>
      <c r="R401" s="7"/>
      <c r="S401" s="7"/>
      <c r="T401" s="7"/>
      <c r="U401" s="7"/>
      <c r="V401" s="7"/>
      <c r="W401" s="7"/>
      <c r="X401" s="7"/>
      <c r="Y401" s="7"/>
      <c r="Z401" s="7"/>
      <c r="AA401" s="7"/>
      <c r="AB401" s="7"/>
      <c r="AC401" s="7"/>
      <c r="AD401" s="7"/>
      <c r="AE401" s="7"/>
      <c r="AF401" s="7"/>
      <c r="AG401" s="7"/>
      <c r="AH401" s="7"/>
      <c r="AI401" s="7"/>
      <c r="AJ401" s="7"/>
      <c r="AK401" s="7"/>
      <c r="AL401" s="7"/>
      <c r="AM401" s="7"/>
      <c r="AN401" s="7"/>
      <c r="AO401" s="7"/>
      <c r="AP401" s="7"/>
      <c r="AQ401" s="7"/>
    </row>
    <row r="402" spans="1:43" ht="15.75" customHeight="1" x14ac:dyDescent="0.3">
      <c r="A402" s="7"/>
      <c r="B402" s="7"/>
      <c r="C402" s="7"/>
      <c r="D402" s="7"/>
      <c r="E402" s="7"/>
      <c r="F402" s="7"/>
      <c r="G402" s="7"/>
      <c r="H402" s="7"/>
      <c r="I402" s="7"/>
      <c r="J402" s="7"/>
      <c r="K402" s="7"/>
      <c r="L402" s="7"/>
      <c r="M402" s="7"/>
      <c r="N402" s="7"/>
      <c r="O402" s="7"/>
      <c r="P402" s="7"/>
      <c r="Q402" s="7"/>
      <c r="R402" s="7"/>
      <c r="S402" s="7"/>
      <c r="T402" s="7"/>
      <c r="U402" s="7"/>
      <c r="V402" s="7"/>
      <c r="W402" s="7"/>
      <c r="X402" s="7"/>
      <c r="Y402" s="7"/>
      <c r="Z402" s="7"/>
      <c r="AA402" s="7"/>
      <c r="AB402" s="7"/>
      <c r="AC402" s="7"/>
      <c r="AD402" s="7"/>
      <c r="AE402" s="7"/>
      <c r="AF402" s="7"/>
      <c r="AG402" s="7"/>
      <c r="AH402" s="7"/>
      <c r="AI402" s="7"/>
      <c r="AJ402" s="7"/>
      <c r="AK402" s="7"/>
      <c r="AL402" s="7"/>
      <c r="AM402" s="7"/>
      <c r="AN402" s="7"/>
      <c r="AO402" s="7"/>
      <c r="AP402" s="7"/>
      <c r="AQ402" s="7"/>
    </row>
    <row r="403" spans="1:43" ht="15.75" customHeight="1" x14ac:dyDescent="0.3">
      <c r="A403" s="7"/>
      <c r="B403" s="7"/>
      <c r="C403" s="7"/>
      <c r="D403" s="7"/>
      <c r="E403" s="7"/>
      <c r="F403" s="7"/>
      <c r="G403" s="7"/>
      <c r="H403" s="7"/>
      <c r="I403" s="7"/>
      <c r="J403" s="7"/>
      <c r="K403" s="7"/>
      <c r="L403" s="7"/>
      <c r="M403" s="7"/>
      <c r="N403" s="7"/>
      <c r="O403" s="7"/>
      <c r="P403" s="7"/>
      <c r="Q403" s="7"/>
      <c r="R403" s="7"/>
      <c r="S403" s="7"/>
      <c r="T403" s="7"/>
      <c r="U403" s="7"/>
      <c r="V403" s="7"/>
      <c r="W403" s="7"/>
      <c r="X403" s="7"/>
      <c r="Y403" s="7"/>
      <c r="Z403" s="7"/>
      <c r="AA403" s="7"/>
      <c r="AB403" s="7"/>
      <c r="AC403" s="7"/>
      <c r="AD403" s="7"/>
      <c r="AE403" s="7"/>
      <c r="AF403" s="7"/>
      <c r="AG403" s="7"/>
      <c r="AH403" s="7"/>
      <c r="AI403" s="7"/>
      <c r="AJ403" s="7"/>
      <c r="AK403" s="7"/>
      <c r="AL403" s="7"/>
      <c r="AM403" s="7"/>
      <c r="AN403" s="7"/>
      <c r="AO403" s="7"/>
      <c r="AP403" s="7"/>
      <c r="AQ403" s="7"/>
    </row>
    <row r="404" spans="1:43" ht="15.75" customHeight="1" x14ac:dyDescent="0.3">
      <c r="A404" s="7"/>
      <c r="B404" s="7"/>
      <c r="C404" s="7"/>
      <c r="D404" s="7"/>
      <c r="E404" s="7"/>
      <c r="F404" s="7"/>
      <c r="G404" s="7"/>
      <c r="H404" s="7"/>
      <c r="I404" s="7"/>
      <c r="J404" s="7"/>
      <c r="K404" s="7"/>
      <c r="L404" s="7"/>
      <c r="M404" s="7"/>
      <c r="N404" s="7"/>
      <c r="O404" s="7"/>
      <c r="P404" s="7"/>
      <c r="Q404" s="7"/>
      <c r="R404" s="7"/>
      <c r="S404" s="7"/>
      <c r="T404" s="7"/>
      <c r="U404" s="7"/>
      <c r="V404" s="7"/>
      <c r="W404" s="7"/>
      <c r="X404" s="7"/>
      <c r="Y404" s="7"/>
      <c r="Z404" s="7"/>
      <c r="AA404" s="7"/>
      <c r="AB404" s="7"/>
      <c r="AC404" s="7"/>
      <c r="AD404" s="7"/>
      <c r="AE404" s="7"/>
      <c r="AF404" s="7"/>
      <c r="AG404" s="7"/>
      <c r="AH404" s="7"/>
      <c r="AI404" s="7"/>
      <c r="AJ404" s="7"/>
      <c r="AK404" s="7"/>
      <c r="AL404" s="7"/>
      <c r="AM404" s="7"/>
      <c r="AN404" s="7"/>
      <c r="AO404" s="7"/>
      <c r="AP404" s="7"/>
      <c r="AQ404" s="7"/>
    </row>
    <row r="405" spans="1:43" ht="15.75" customHeight="1" x14ac:dyDescent="0.3">
      <c r="A405" s="7"/>
      <c r="B405" s="7"/>
      <c r="C405" s="7"/>
      <c r="D405" s="7"/>
      <c r="E405" s="7"/>
      <c r="F405" s="7"/>
      <c r="G405" s="7"/>
      <c r="H405" s="7"/>
      <c r="I405" s="7"/>
      <c r="J405" s="7"/>
      <c r="K405" s="7"/>
      <c r="L405" s="7"/>
      <c r="M405" s="7"/>
      <c r="N405" s="7"/>
      <c r="O405" s="7"/>
      <c r="P405" s="7"/>
      <c r="Q405" s="7"/>
      <c r="R405" s="7"/>
      <c r="S405" s="7"/>
      <c r="T405" s="7"/>
      <c r="U405" s="7"/>
      <c r="V405" s="7"/>
      <c r="W405" s="7"/>
      <c r="X405" s="7"/>
      <c r="Y405" s="7"/>
      <c r="Z405" s="7"/>
      <c r="AA405" s="7"/>
      <c r="AB405" s="7"/>
      <c r="AC405" s="7"/>
      <c r="AD405" s="7"/>
      <c r="AE405" s="7"/>
      <c r="AF405" s="7"/>
      <c r="AG405" s="7"/>
      <c r="AH405" s="7"/>
      <c r="AI405" s="7"/>
      <c r="AJ405" s="7"/>
      <c r="AK405" s="7"/>
      <c r="AL405" s="7"/>
      <c r="AM405" s="7"/>
      <c r="AN405" s="7"/>
      <c r="AO405" s="7"/>
      <c r="AP405" s="7"/>
      <c r="AQ405" s="7"/>
    </row>
    <row r="406" spans="1:43" ht="15.75" customHeight="1" x14ac:dyDescent="0.3">
      <c r="A406" s="7"/>
      <c r="B406" s="7"/>
      <c r="C406" s="7"/>
      <c r="D406" s="7"/>
      <c r="E406" s="7"/>
      <c r="F406" s="7"/>
      <c r="G406" s="7"/>
      <c r="H406" s="7"/>
      <c r="I406" s="7"/>
      <c r="J406" s="7"/>
      <c r="K406" s="7"/>
      <c r="L406" s="7"/>
      <c r="M406" s="7"/>
      <c r="N406" s="7"/>
      <c r="O406" s="7"/>
      <c r="P406" s="7"/>
      <c r="Q406" s="7"/>
      <c r="R406" s="7"/>
      <c r="S406" s="7"/>
      <c r="T406" s="7"/>
      <c r="U406" s="7"/>
      <c r="V406" s="7"/>
      <c r="W406" s="7"/>
      <c r="X406" s="7"/>
      <c r="Y406" s="7"/>
      <c r="Z406" s="7"/>
      <c r="AA406" s="7"/>
      <c r="AB406" s="7"/>
      <c r="AC406" s="7"/>
      <c r="AD406" s="7"/>
      <c r="AE406" s="7"/>
      <c r="AF406" s="7"/>
      <c r="AG406" s="7"/>
      <c r="AH406" s="7"/>
      <c r="AI406" s="7"/>
      <c r="AJ406" s="7"/>
      <c r="AK406" s="7"/>
      <c r="AL406" s="7"/>
      <c r="AM406" s="7"/>
      <c r="AN406" s="7"/>
      <c r="AO406" s="7"/>
      <c r="AP406" s="7"/>
      <c r="AQ406" s="7"/>
    </row>
    <row r="407" spans="1:43" ht="15.75" customHeight="1" x14ac:dyDescent="0.3">
      <c r="A407" s="7"/>
      <c r="B407" s="7"/>
      <c r="C407" s="7"/>
      <c r="D407" s="7"/>
      <c r="E407" s="7"/>
      <c r="F407" s="7"/>
      <c r="G407" s="7"/>
      <c r="H407" s="7"/>
      <c r="I407" s="7"/>
      <c r="J407" s="7"/>
      <c r="K407" s="7"/>
      <c r="L407" s="7"/>
      <c r="M407" s="7"/>
      <c r="N407" s="7"/>
      <c r="O407" s="7"/>
      <c r="P407" s="7"/>
      <c r="Q407" s="7"/>
      <c r="R407" s="7"/>
      <c r="S407" s="7"/>
      <c r="T407" s="7"/>
      <c r="U407" s="7"/>
      <c r="V407" s="7"/>
      <c r="W407" s="7"/>
      <c r="X407" s="7"/>
      <c r="Y407" s="7"/>
      <c r="Z407" s="7"/>
      <c r="AA407" s="7"/>
      <c r="AB407" s="7"/>
      <c r="AC407" s="7"/>
      <c r="AD407" s="7"/>
      <c r="AE407" s="7"/>
      <c r="AF407" s="7"/>
      <c r="AG407" s="7"/>
      <c r="AH407" s="7"/>
      <c r="AI407" s="7"/>
      <c r="AJ407" s="7"/>
      <c r="AK407" s="7"/>
      <c r="AL407" s="7"/>
      <c r="AM407" s="7"/>
      <c r="AN407" s="7"/>
      <c r="AO407" s="7"/>
      <c r="AP407" s="7"/>
      <c r="AQ407" s="7"/>
    </row>
    <row r="408" spans="1:43" ht="15.75" customHeight="1" x14ac:dyDescent="0.3">
      <c r="A408" s="7"/>
      <c r="B408" s="7"/>
      <c r="C408" s="7"/>
      <c r="D408" s="7"/>
      <c r="E408" s="7"/>
      <c r="F408" s="7"/>
      <c r="G408" s="7"/>
      <c r="H408" s="7"/>
      <c r="I408" s="7"/>
      <c r="J408" s="7"/>
      <c r="K408" s="7"/>
      <c r="L408" s="7"/>
      <c r="M408" s="7"/>
      <c r="N408" s="7"/>
      <c r="O408" s="7"/>
      <c r="P408" s="7"/>
      <c r="Q408" s="7"/>
      <c r="R408" s="7"/>
      <c r="S408" s="7"/>
      <c r="T408" s="7"/>
      <c r="U408" s="7"/>
      <c r="V408" s="7"/>
      <c r="W408" s="7"/>
      <c r="X408" s="7"/>
      <c r="Y408" s="7"/>
      <c r="Z408" s="7"/>
      <c r="AA408" s="7"/>
      <c r="AB408" s="7"/>
      <c r="AC408" s="7"/>
      <c r="AD408" s="7"/>
      <c r="AE408" s="7"/>
      <c r="AF408" s="7"/>
      <c r="AG408" s="7"/>
      <c r="AH408" s="7"/>
      <c r="AI408" s="7"/>
      <c r="AJ408" s="7"/>
      <c r="AK408" s="7"/>
      <c r="AL408" s="7"/>
      <c r="AM408" s="7"/>
      <c r="AN408" s="7"/>
      <c r="AO408" s="7"/>
      <c r="AP408" s="7"/>
      <c r="AQ408" s="7"/>
    </row>
    <row r="409" spans="1:43" ht="15.75" customHeight="1" x14ac:dyDescent="0.3">
      <c r="A409" s="7"/>
      <c r="B409" s="7"/>
      <c r="C409" s="7"/>
      <c r="D409" s="7"/>
      <c r="E409" s="7"/>
      <c r="F409" s="7"/>
      <c r="G409" s="7"/>
      <c r="H409" s="7"/>
      <c r="I409" s="7"/>
      <c r="J409" s="7"/>
      <c r="K409" s="7"/>
      <c r="L409" s="7"/>
      <c r="M409" s="7"/>
      <c r="N409" s="7"/>
      <c r="O409" s="7"/>
      <c r="P409" s="7"/>
      <c r="Q409" s="7"/>
      <c r="R409" s="7"/>
      <c r="S409" s="7"/>
      <c r="T409" s="7"/>
      <c r="U409" s="7"/>
      <c r="V409" s="7"/>
      <c r="W409" s="7"/>
      <c r="X409" s="7"/>
      <c r="Y409" s="7"/>
      <c r="Z409" s="7"/>
      <c r="AA409" s="7"/>
      <c r="AB409" s="7"/>
      <c r="AC409" s="7"/>
      <c r="AD409" s="7"/>
      <c r="AE409" s="7"/>
      <c r="AF409" s="7"/>
      <c r="AG409" s="7"/>
      <c r="AH409" s="7"/>
      <c r="AI409" s="7"/>
      <c r="AJ409" s="7"/>
      <c r="AK409" s="7"/>
      <c r="AL409" s="7"/>
      <c r="AM409" s="7"/>
      <c r="AN409" s="7"/>
      <c r="AO409" s="7"/>
      <c r="AP409" s="7"/>
      <c r="AQ409" s="7"/>
    </row>
    <row r="410" spans="1:43" ht="15.75" customHeight="1" x14ac:dyDescent="0.3">
      <c r="A410" s="7"/>
      <c r="B410" s="7"/>
      <c r="C410" s="7"/>
      <c r="D410" s="7"/>
      <c r="E410" s="7"/>
      <c r="F410" s="7"/>
      <c r="G410" s="7"/>
      <c r="H410" s="7"/>
      <c r="I410" s="7"/>
      <c r="J410" s="7"/>
      <c r="K410" s="7"/>
      <c r="L410" s="7"/>
      <c r="M410" s="7"/>
      <c r="N410" s="7"/>
      <c r="O410" s="7"/>
      <c r="P410" s="7"/>
      <c r="Q410" s="7"/>
      <c r="R410" s="7"/>
      <c r="S410" s="7"/>
      <c r="T410" s="7"/>
      <c r="U410" s="7"/>
      <c r="V410" s="7"/>
      <c r="W410" s="7"/>
      <c r="X410" s="7"/>
      <c r="Y410" s="7"/>
      <c r="Z410" s="7"/>
      <c r="AA410" s="7"/>
      <c r="AB410" s="7"/>
      <c r="AC410" s="7"/>
      <c r="AD410" s="7"/>
      <c r="AE410" s="7"/>
      <c r="AF410" s="7"/>
      <c r="AG410" s="7"/>
      <c r="AH410" s="7"/>
      <c r="AI410" s="7"/>
      <c r="AJ410" s="7"/>
      <c r="AK410" s="7"/>
      <c r="AL410" s="7"/>
      <c r="AM410" s="7"/>
      <c r="AN410" s="7"/>
      <c r="AO410" s="7"/>
      <c r="AP410" s="7"/>
      <c r="AQ410" s="7"/>
    </row>
    <row r="411" spans="1:43" ht="15.75" customHeight="1" x14ac:dyDescent="0.3">
      <c r="A411" s="7"/>
      <c r="B411" s="7"/>
      <c r="C411" s="7"/>
      <c r="D411" s="7"/>
      <c r="E411" s="7"/>
      <c r="F411" s="7"/>
      <c r="G411" s="7"/>
      <c r="H411" s="7"/>
      <c r="I411" s="7"/>
      <c r="J411" s="7"/>
      <c r="K411" s="7"/>
      <c r="L411" s="7"/>
      <c r="M411" s="7"/>
      <c r="N411" s="7"/>
      <c r="O411" s="7"/>
      <c r="P411" s="7"/>
      <c r="Q411" s="7"/>
      <c r="R411" s="7"/>
      <c r="S411" s="7"/>
      <c r="T411" s="7"/>
      <c r="U411" s="7"/>
      <c r="V411" s="7"/>
      <c r="W411" s="7"/>
      <c r="X411" s="7"/>
      <c r="Y411" s="7"/>
      <c r="Z411" s="7"/>
      <c r="AA411" s="7"/>
      <c r="AB411" s="7"/>
      <c r="AC411" s="7"/>
      <c r="AD411" s="7"/>
      <c r="AE411" s="7"/>
      <c r="AF411" s="7"/>
      <c r="AG411" s="7"/>
      <c r="AH411" s="7"/>
      <c r="AI411" s="7"/>
      <c r="AJ411" s="7"/>
      <c r="AK411" s="7"/>
      <c r="AL411" s="7"/>
      <c r="AM411" s="7"/>
      <c r="AN411" s="7"/>
      <c r="AO411" s="7"/>
      <c r="AP411" s="7"/>
      <c r="AQ411" s="7"/>
    </row>
    <row r="412" spans="1:43" ht="15.75" customHeight="1" x14ac:dyDescent="0.3">
      <c r="A412" s="7"/>
      <c r="B412" s="7"/>
      <c r="C412" s="7"/>
      <c r="D412" s="7"/>
      <c r="E412" s="7"/>
      <c r="F412" s="7"/>
      <c r="G412" s="7"/>
      <c r="H412" s="7"/>
      <c r="I412" s="7"/>
      <c r="J412" s="7"/>
      <c r="K412" s="7"/>
      <c r="L412" s="7"/>
      <c r="M412" s="7"/>
      <c r="N412" s="7"/>
      <c r="O412" s="7"/>
      <c r="P412" s="7"/>
      <c r="Q412" s="7"/>
      <c r="R412" s="7"/>
      <c r="S412" s="7"/>
      <c r="T412" s="7"/>
      <c r="U412" s="7"/>
      <c r="V412" s="7"/>
      <c r="W412" s="7"/>
      <c r="X412" s="7"/>
      <c r="Y412" s="7"/>
      <c r="Z412" s="7"/>
      <c r="AA412" s="7"/>
      <c r="AB412" s="7"/>
      <c r="AC412" s="7"/>
      <c r="AD412" s="7"/>
      <c r="AE412" s="7"/>
      <c r="AF412" s="7"/>
      <c r="AG412" s="7"/>
      <c r="AH412" s="7"/>
      <c r="AI412" s="7"/>
      <c r="AJ412" s="7"/>
      <c r="AK412" s="7"/>
      <c r="AL412" s="7"/>
      <c r="AM412" s="7"/>
      <c r="AN412" s="7"/>
      <c r="AO412" s="7"/>
      <c r="AP412" s="7"/>
      <c r="AQ412" s="7"/>
    </row>
    <row r="413" spans="1:43" ht="15.75" customHeight="1" x14ac:dyDescent="0.3">
      <c r="A413" s="7"/>
      <c r="B413" s="7"/>
      <c r="C413" s="7"/>
      <c r="D413" s="7"/>
      <c r="E413" s="7"/>
      <c r="F413" s="7"/>
      <c r="G413" s="7"/>
      <c r="H413" s="7"/>
      <c r="I413" s="7"/>
      <c r="J413" s="7"/>
      <c r="K413" s="7"/>
      <c r="L413" s="7"/>
      <c r="M413" s="7"/>
      <c r="N413" s="7"/>
      <c r="O413" s="7"/>
      <c r="P413" s="7"/>
      <c r="Q413" s="7"/>
      <c r="R413" s="7"/>
      <c r="S413" s="7"/>
      <c r="T413" s="7"/>
      <c r="U413" s="7"/>
      <c r="V413" s="7"/>
      <c r="W413" s="7"/>
      <c r="X413" s="7"/>
      <c r="Y413" s="7"/>
      <c r="Z413" s="7"/>
      <c r="AA413" s="7"/>
      <c r="AB413" s="7"/>
      <c r="AC413" s="7"/>
      <c r="AD413" s="7"/>
      <c r="AE413" s="7"/>
      <c r="AF413" s="7"/>
      <c r="AG413" s="7"/>
      <c r="AH413" s="7"/>
      <c r="AI413" s="7"/>
      <c r="AJ413" s="7"/>
      <c r="AK413" s="7"/>
      <c r="AL413" s="7"/>
      <c r="AM413" s="7"/>
      <c r="AN413" s="7"/>
      <c r="AO413" s="7"/>
      <c r="AP413" s="7"/>
      <c r="AQ413" s="7"/>
    </row>
    <row r="414" spans="1:43" ht="15.75" customHeight="1" x14ac:dyDescent="0.3">
      <c r="A414" s="7"/>
      <c r="B414" s="7"/>
      <c r="C414" s="7"/>
      <c r="D414" s="7"/>
      <c r="E414" s="7"/>
      <c r="F414" s="7"/>
      <c r="G414" s="7"/>
      <c r="H414" s="7"/>
      <c r="I414" s="7"/>
      <c r="J414" s="7"/>
      <c r="K414" s="7"/>
      <c r="L414" s="7"/>
      <c r="M414" s="7"/>
      <c r="N414" s="7"/>
      <c r="O414" s="7"/>
      <c r="P414" s="7"/>
      <c r="Q414" s="7"/>
      <c r="R414" s="7"/>
      <c r="S414" s="7"/>
      <c r="T414" s="7"/>
      <c r="U414" s="7"/>
      <c r="V414" s="7"/>
      <c r="W414" s="7"/>
      <c r="X414" s="7"/>
      <c r="Y414" s="7"/>
      <c r="Z414" s="7"/>
      <c r="AA414" s="7"/>
      <c r="AB414" s="7"/>
      <c r="AC414" s="7"/>
      <c r="AD414" s="7"/>
      <c r="AE414" s="7"/>
      <c r="AF414" s="7"/>
      <c r="AG414" s="7"/>
      <c r="AH414" s="7"/>
      <c r="AI414" s="7"/>
      <c r="AJ414" s="7"/>
      <c r="AK414" s="7"/>
      <c r="AL414" s="7"/>
      <c r="AM414" s="7"/>
      <c r="AN414" s="7"/>
      <c r="AO414" s="7"/>
      <c r="AP414" s="7"/>
      <c r="AQ414" s="7"/>
    </row>
    <row r="415" spans="1:43" ht="15.75" customHeight="1" x14ac:dyDescent="0.3">
      <c r="A415" s="7"/>
      <c r="B415" s="7"/>
      <c r="C415" s="7"/>
      <c r="D415" s="7"/>
      <c r="E415" s="7"/>
      <c r="F415" s="7"/>
      <c r="G415" s="7"/>
      <c r="H415" s="7"/>
      <c r="I415" s="7"/>
      <c r="J415" s="7"/>
      <c r="K415" s="7"/>
      <c r="L415" s="7"/>
      <c r="M415" s="7"/>
      <c r="N415" s="7"/>
      <c r="O415" s="7"/>
      <c r="P415" s="7"/>
      <c r="Q415" s="7"/>
      <c r="R415" s="7"/>
      <c r="S415" s="7"/>
      <c r="T415" s="7"/>
      <c r="U415" s="7"/>
      <c r="V415" s="7"/>
      <c r="W415" s="7"/>
      <c r="X415" s="7"/>
      <c r="Y415" s="7"/>
      <c r="Z415" s="7"/>
      <c r="AA415" s="7"/>
      <c r="AB415" s="7"/>
      <c r="AC415" s="7"/>
      <c r="AD415" s="7"/>
      <c r="AE415" s="7"/>
      <c r="AF415" s="7"/>
      <c r="AG415" s="7"/>
      <c r="AH415" s="7"/>
      <c r="AI415" s="7"/>
      <c r="AJ415" s="7"/>
      <c r="AK415" s="7"/>
      <c r="AL415" s="7"/>
      <c r="AM415" s="7"/>
      <c r="AN415" s="7"/>
      <c r="AO415" s="7"/>
      <c r="AP415" s="7"/>
      <c r="AQ415" s="7"/>
    </row>
    <row r="416" spans="1:43" ht="15.75" customHeight="1" x14ac:dyDescent="0.3">
      <c r="A416" s="7"/>
      <c r="B416" s="7"/>
      <c r="C416" s="7"/>
      <c r="D416" s="7"/>
      <c r="E416" s="7"/>
      <c r="F416" s="7"/>
      <c r="G416" s="7"/>
      <c r="H416" s="7"/>
      <c r="I416" s="7"/>
      <c r="J416" s="7"/>
      <c r="K416" s="7"/>
      <c r="L416" s="7"/>
      <c r="M416" s="7"/>
      <c r="N416" s="7"/>
      <c r="O416" s="7"/>
      <c r="P416" s="7"/>
      <c r="Q416" s="7"/>
      <c r="R416" s="7"/>
      <c r="S416" s="7"/>
      <c r="T416" s="7"/>
      <c r="U416" s="7"/>
      <c r="V416" s="7"/>
      <c r="W416" s="7"/>
      <c r="X416" s="7"/>
      <c r="Y416" s="7"/>
      <c r="Z416" s="7"/>
      <c r="AA416" s="7"/>
      <c r="AB416" s="7"/>
      <c r="AC416" s="7"/>
      <c r="AD416" s="7"/>
      <c r="AE416" s="7"/>
      <c r="AF416" s="7"/>
      <c r="AG416" s="7"/>
      <c r="AH416" s="7"/>
      <c r="AI416" s="7"/>
      <c r="AJ416" s="7"/>
      <c r="AK416" s="7"/>
      <c r="AL416" s="7"/>
      <c r="AM416" s="7"/>
      <c r="AN416" s="7"/>
      <c r="AO416" s="7"/>
      <c r="AP416" s="7"/>
      <c r="AQ416" s="7"/>
    </row>
    <row r="417" spans="1:43" ht="15.75" customHeight="1" x14ac:dyDescent="0.3">
      <c r="A417" s="7"/>
      <c r="B417" s="7"/>
      <c r="C417" s="7"/>
      <c r="D417" s="7"/>
      <c r="E417" s="7"/>
      <c r="F417" s="7"/>
      <c r="G417" s="7"/>
      <c r="H417" s="7"/>
      <c r="I417" s="7"/>
      <c r="J417" s="7"/>
      <c r="K417" s="7"/>
      <c r="L417" s="7"/>
      <c r="M417" s="7"/>
      <c r="N417" s="7"/>
      <c r="O417" s="7"/>
      <c r="P417" s="7"/>
      <c r="Q417" s="7"/>
      <c r="R417" s="7"/>
      <c r="S417" s="7"/>
      <c r="T417" s="7"/>
      <c r="U417" s="7"/>
      <c r="V417" s="7"/>
      <c r="W417" s="7"/>
      <c r="X417" s="7"/>
      <c r="Y417" s="7"/>
      <c r="Z417" s="7"/>
      <c r="AA417" s="7"/>
      <c r="AB417" s="7"/>
      <c r="AC417" s="7"/>
      <c r="AD417" s="7"/>
      <c r="AE417" s="7"/>
      <c r="AF417" s="7"/>
      <c r="AG417" s="7"/>
      <c r="AH417" s="7"/>
      <c r="AI417" s="7"/>
      <c r="AJ417" s="7"/>
      <c r="AK417" s="7"/>
      <c r="AL417" s="7"/>
      <c r="AM417" s="7"/>
      <c r="AN417" s="7"/>
      <c r="AO417" s="7"/>
      <c r="AP417" s="7"/>
      <c r="AQ417" s="7"/>
    </row>
    <row r="418" spans="1:43" ht="15.75" customHeight="1" x14ac:dyDescent="0.3">
      <c r="A418" s="7"/>
      <c r="B418" s="7"/>
      <c r="C418" s="7"/>
      <c r="D418" s="7"/>
      <c r="E418" s="7"/>
      <c r="F418" s="7"/>
      <c r="G418" s="7"/>
      <c r="H418" s="7"/>
      <c r="I418" s="7"/>
      <c r="J418" s="7"/>
      <c r="K418" s="7"/>
      <c r="L418" s="7"/>
      <c r="M418" s="7"/>
      <c r="N418" s="7"/>
      <c r="O418" s="7"/>
      <c r="P418" s="7"/>
      <c r="Q418" s="7"/>
      <c r="R418" s="7"/>
      <c r="S418" s="7"/>
      <c r="T418" s="7"/>
      <c r="U418" s="7"/>
      <c r="V418" s="7"/>
      <c r="W418" s="7"/>
      <c r="X418" s="7"/>
      <c r="Y418" s="7"/>
      <c r="Z418" s="7"/>
      <c r="AA418" s="7"/>
      <c r="AB418" s="7"/>
      <c r="AC418" s="7"/>
      <c r="AD418" s="7"/>
      <c r="AE418" s="7"/>
      <c r="AF418" s="7"/>
      <c r="AG418" s="7"/>
      <c r="AH418" s="7"/>
      <c r="AI418" s="7"/>
      <c r="AJ418" s="7"/>
      <c r="AK418" s="7"/>
      <c r="AL418" s="7"/>
      <c r="AM418" s="7"/>
      <c r="AN418" s="7"/>
      <c r="AO418" s="7"/>
      <c r="AP418" s="7"/>
      <c r="AQ418" s="7"/>
    </row>
    <row r="419" spans="1:43" ht="15.75" customHeight="1" x14ac:dyDescent="0.3">
      <c r="A419" s="7"/>
      <c r="B419" s="7"/>
      <c r="C419" s="7"/>
      <c r="D419" s="7"/>
      <c r="E419" s="7"/>
      <c r="F419" s="7"/>
      <c r="G419" s="7"/>
      <c r="H419" s="7"/>
      <c r="I419" s="7"/>
      <c r="J419" s="7"/>
      <c r="K419" s="7"/>
      <c r="L419" s="7"/>
      <c r="M419" s="7"/>
      <c r="N419" s="7"/>
      <c r="O419" s="7"/>
      <c r="P419" s="7"/>
      <c r="Q419" s="7"/>
      <c r="R419" s="7"/>
      <c r="S419" s="7"/>
      <c r="T419" s="7"/>
      <c r="U419" s="7"/>
      <c r="V419" s="7"/>
      <c r="W419" s="7"/>
      <c r="X419" s="7"/>
      <c r="Y419" s="7"/>
      <c r="Z419" s="7"/>
      <c r="AA419" s="7"/>
      <c r="AB419" s="7"/>
      <c r="AC419" s="7"/>
      <c r="AD419" s="7"/>
      <c r="AE419" s="7"/>
      <c r="AF419" s="7"/>
      <c r="AG419" s="7"/>
      <c r="AH419" s="7"/>
      <c r="AI419" s="7"/>
      <c r="AJ419" s="7"/>
      <c r="AK419" s="7"/>
      <c r="AL419" s="7"/>
      <c r="AM419" s="7"/>
      <c r="AN419" s="7"/>
      <c r="AO419" s="7"/>
      <c r="AP419" s="7"/>
      <c r="AQ419" s="7"/>
    </row>
    <row r="420" spans="1:43" ht="15.75" customHeight="1" x14ac:dyDescent="0.3">
      <c r="A420" s="7"/>
      <c r="B420" s="7"/>
      <c r="C420" s="7"/>
      <c r="D420" s="7"/>
      <c r="E420" s="7"/>
      <c r="F420" s="7"/>
      <c r="G420" s="7"/>
      <c r="H420" s="7"/>
      <c r="I420" s="7"/>
      <c r="J420" s="7"/>
      <c r="K420" s="7"/>
      <c r="L420" s="7"/>
      <c r="M420" s="7"/>
      <c r="N420" s="7"/>
      <c r="O420" s="7"/>
      <c r="P420" s="7"/>
      <c r="Q420" s="7"/>
      <c r="R420" s="7"/>
      <c r="S420" s="7"/>
      <c r="T420" s="7"/>
      <c r="U420" s="7"/>
      <c r="V420" s="7"/>
      <c r="W420" s="7"/>
      <c r="X420" s="7"/>
      <c r="Y420" s="7"/>
      <c r="Z420" s="7"/>
      <c r="AA420" s="7"/>
      <c r="AB420" s="7"/>
      <c r="AC420" s="7"/>
      <c r="AD420" s="7"/>
      <c r="AE420" s="7"/>
      <c r="AF420" s="7"/>
      <c r="AG420" s="7"/>
      <c r="AH420" s="7"/>
      <c r="AI420" s="7"/>
      <c r="AJ420" s="7"/>
      <c r="AK420" s="7"/>
      <c r="AL420" s="7"/>
      <c r="AM420" s="7"/>
      <c r="AN420" s="7"/>
      <c r="AO420" s="7"/>
      <c r="AP420" s="7"/>
      <c r="AQ420" s="7"/>
    </row>
    <row r="421" spans="1:43" ht="15.75" customHeight="1" x14ac:dyDescent="0.3">
      <c r="A421" s="7"/>
      <c r="B421" s="7"/>
      <c r="C421" s="7"/>
      <c r="D421" s="7"/>
      <c r="E421" s="7"/>
      <c r="F421" s="7"/>
      <c r="G421" s="7"/>
      <c r="H421" s="7"/>
      <c r="I421" s="7"/>
      <c r="J421" s="7"/>
      <c r="K421" s="7"/>
      <c r="L421" s="7"/>
      <c r="M421" s="7"/>
      <c r="N421" s="7"/>
      <c r="O421" s="7"/>
      <c r="P421" s="7"/>
      <c r="Q421" s="7"/>
      <c r="R421" s="7"/>
      <c r="S421" s="7"/>
      <c r="T421" s="7"/>
      <c r="U421" s="7"/>
      <c r="V421" s="7"/>
      <c r="W421" s="7"/>
      <c r="X421" s="7"/>
      <c r="Y421" s="7"/>
      <c r="Z421" s="7"/>
      <c r="AA421" s="7"/>
      <c r="AB421" s="7"/>
      <c r="AC421" s="7"/>
      <c r="AD421" s="7"/>
      <c r="AE421" s="7"/>
      <c r="AF421" s="7"/>
      <c r="AG421" s="7"/>
      <c r="AH421" s="7"/>
      <c r="AI421" s="7"/>
      <c r="AJ421" s="7"/>
      <c r="AK421" s="7"/>
      <c r="AL421" s="7"/>
      <c r="AM421" s="7"/>
      <c r="AN421" s="7"/>
      <c r="AO421" s="7"/>
      <c r="AP421" s="7"/>
      <c r="AQ421" s="7"/>
    </row>
    <row r="422" spans="1:43" ht="15.75" customHeight="1" x14ac:dyDescent="0.3">
      <c r="A422" s="7"/>
      <c r="B422" s="7"/>
      <c r="C422" s="7"/>
      <c r="D422" s="7"/>
      <c r="E422" s="7"/>
      <c r="F422" s="7"/>
      <c r="G422" s="7"/>
      <c r="H422" s="7"/>
      <c r="I422" s="7"/>
      <c r="J422" s="7"/>
      <c r="K422" s="7"/>
      <c r="L422" s="7"/>
      <c r="M422" s="7"/>
      <c r="N422" s="7"/>
      <c r="O422" s="7"/>
      <c r="P422" s="7"/>
      <c r="Q422" s="7"/>
      <c r="R422" s="7"/>
      <c r="S422" s="7"/>
      <c r="T422" s="7"/>
      <c r="U422" s="7"/>
      <c r="V422" s="7"/>
      <c r="W422" s="7"/>
      <c r="X422" s="7"/>
      <c r="Y422" s="7"/>
      <c r="Z422" s="7"/>
      <c r="AA422" s="7"/>
      <c r="AB422" s="7"/>
      <c r="AC422" s="7"/>
      <c r="AD422" s="7"/>
      <c r="AE422" s="7"/>
      <c r="AF422" s="7"/>
      <c r="AG422" s="7"/>
      <c r="AH422" s="7"/>
      <c r="AI422" s="7"/>
      <c r="AJ422" s="7"/>
      <c r="AK422" s="7"/>
      <c r="AL422" s="7"/>
      <c r="AM422" s="7"/>
      <c r="AN422" s="7"/>
      <c r="AO422" s="7"/>
      <c r="AP422" s="7"/>
      <c r="AQ422" s="7"/>
    </row>
    <row r="423" spans="1:43" ht="15.75" customHeight="1" x14ac:dyDescent="0.3">
      <c r="A423" s="7"/>
      <c r="B423" s="7"/>
      <c r="C423" s="7"/>
      <c r="D423" s="7"/>
      <c r="E423" s="7"/>
      <c r="F423" s="7"/>
      <c r="G423" s="7"/>
      <c r="H423" s="7"/>
      <c r="I423" s="7"/>
      <c r="J423" s="7"/>
      <c r="K423" s="7"/>
      <c r="L423" s="7"/>
      <c r="M423" s="7"/>
      <c r="N423" s="7"/>
      <c r="O423" s="7"/>
      <c r="P423" s="7"/>
      <c r="Q423" s="7"/>
      <c r="R423" s="7"/>
      <c r="S423" s="7"/>
      <c r="T423" s="7"/>
      <c r="U423" s="7"/>
      <c r="V423" s="7"/>
      <c r="W423" s="7"/>
      <c r="X423" s="7"/>
      <c r="Y423" s="7"/>
      <c r="Z423" s="7"/>
      <c r="AA423" s="7"/>
      <c r="AB423" s="7"/>
      <c r="AC423" s="7"/>
      <c r="AD423" s="7"/>
      <c r="AE423" s="7"/>
      <c r="AF423" s="7"/>
      <c r="AG423" s="7"/>
      <c r="AH423" s="7"/>
      <c r="AI423" s="7"/>
      <c r="AJ423" s="7"/>
      <c r="AK423" s="7"/>
      <c r="AL423" s="7"/>
      <c r="AM423" s="7"/>
      <c r="AN423" s="7"/>
      <c r="AO423" s="7"/>
      <c r="AP423" s="7"/>
      <c r="AQ423" s="7"/>
    </row>
    <row r="424" spans="1:43" ht="15.75" customHeight="1" x14ac:dyDescent="0.3">
      <c r="A424" s="7"/>
      <c r="B424" s="7"/>
      <c r="C424" s="7"/>
      <c r="D424" s="7"/>
      <c r="E424" s="7"/>
      <c r="F424" s="7"/>
      <c r="G424" s="7"/>
      <c r="H424" s="7"/>
      <c r="I424" s="7"/>
      <c r="J424" s="7"/>
      <c r="K424" s="7"/>
      <c r="L424" s="7"/>
      <c r="M424" s="7"/>
      <c r="N424" s="7"/>
      <c r="O424" s="7"/>
      <c r="P424" s="7"/>
      <c r="Q424" s="7"/>
      <c r="R424" s="7"/>
      <c r="S424" s="7"/>
      <c r="T424" s="7"/>
      <c r="U424" s="7"/>
      <c r="V424" s="7"/>
      <c r="W424" s="7"/>
      <c r="X424" s="7"/>
      <c r="Y424" s="7"/>
      <c r="Z424" s="7"/>
      <c r="AA424" s="7"/>
      <c r="AB424" s="7"/>
      <c r="AC424" s="7"/>
      <c r="AD424" s="7"/>
      <c r="AE424" s="7"/>
      <c r="AF424" s="7"/>
      <c r="AG424" s="7"/>
      <c r="AH424" s="7"/>
      <c r="AI424" s="7"/>
      <c r="AJ424" s="7"/>
      <c r="AK424" s="7"/>
      <c r="AL424" s="7"/>
      <c r="AM424" s="7"/>
      <c r="AN424" s="7"/>
      <c r="AO424" s="7"/>
      <c r="AP424" s="7"/>
      <c r="AQ424" s="7"/>
    </row>
    <row r="425" spans="1:43" ht="15.75" customHeight="1" x14ac:dyDescent="0.3">
      <c r="A425" s="7"/>
      <c r="B425" s="7"/>
      <c r="C425" s="7"/>
      <c r="D425" s="7"/>
      <c r="E425" s="7"/>
      <c r="F425" s="7"/>
      <c r="G425" s="7"/>
      <c r="H425" s="7"/>
      <c r="I425" s="7"/>
      <c r="J425" s="7"/>
      <c r="K425" s="7"/>
      <c r="L425" s="7"/>
      <c r="M425" s="7"/>
      <c r="N425" s="7"/>
      <c r="O425" s="7"/>
      <c r="P425" s="7"/>
      <c r="Q425" s="7"/>
      <c r="R425" s="7"/>
      <c r="S425" s="7"/>
      <c r="T425" s="7"/>
      <c r="U425" s="7"/>
      <c r="V425" s="7"/>
      <c r="W425" s="7"/>
      <c r="X425" s="7"/>
      <c r="Y425" s="7"/>
      <c r="Z425" s="7"/>
      <c r="AA425" s="7"/>
      <c r="AB425" s="7"/>
      <c r="AC425" s="7"/>
      <c r="AD425" s="7"/>
      <c r="AE425" s="7"/>
      <c r="AF425" s="7"/>
      <c r="AG425" s="7"/>
      <c r="AH425" s="7"/>
      <c r="AI425" s="7"/>
      <c r="AJ425" s="7"/>
      <c r="AK425" s="7"/>
      <c r="AL425" s="7"/>
      <c r="AM425" s="7"/>
      <c r="AN425" s="7"/>
      <c r="AO425" s="7"/>
      <c r="AP425" s="7"/>
      <c r="AQ425" s="7"/>
    </row>
    <row r="426" spans="1:43" ht="15.75" customHeight="1" x14ac:dyDescent="0.3">
      <c r="A426" s="7"/>
      <c r="B426" s="7"/>
      <c r="C426" s="7"/>
      <c r="D426" s="7"/>
      <c r="E426" s="7"/>
      <c r="F426" s="7"/>
      <c r="G426" s="7"/>
      <c r="H426" s="7"/>
      <c r="I426" s="7"/>
      <c r="J426" s="7"/>
      <c r="K426" s="7"/>
      <c r="L426" s="7"/>
      <c r="M426" s="7"/>
      <c r="N426" s="7"/>
      <c r="O426" s="7"/>
      <c r="P426" s="7"/>
      <c r="Q426" s="7"/>
      <c r="R426" s="7"/>
      <c r="S426" s="7"/>
      <c r="T426" s="7"/>
      <c r="U426" s="7"/>
      <c r="V426" s="7"/>
      <c r="W426" s="7"/>
      <c r="X426" s="7"/>
      <c r="Y426" s="7"/>
      <c r="Z426" s="7"/>
      <c r="AA426" s="7"/>
      <c r="AB426" s="7"/>
      <c r="AC426" s="7"/>
      <c r="AD426" s="7"/>
      <c r="AE426" s="7"/>
      <c r="AF426" s="7"/>
      <c r="AG426" s="7"/>
      <c r="AH426" s="7"/>
      <c r="AI426" s="7"/>
      <c r="AJ426" s="7"/>
      <c r="AK426" s="7"/>
      <c r="AL426" s="7"/>
      <c r="AM426" s="7"/>
      <c r="AN426" s="7"/>
      <c r="AO426" s="7"/>
      <c r="AP426" s="7"/>
      <c r="AQ426" s="7"/>
    </row>
    <row r="427" spans="1:43" ht="15.75" customHeight="1" x14ac:dyDescent="0.3">
      <c r="A427" s="7"/>
      <c r="B427" s="7"/>
      <c r="C427" s="7"/>
      <c r="D427" s="7"/>
      <c r="E427" s="7"/>
      <c r="F427" s="7"/>
      <c r="G427" s="7"/>
      <c r="H427" s="7"/>
      <c r="I427" s="7"/>
      <c r="J427" s="7"/>
      <c r="K427" s="7"/>
      <c r="L427" s="7"/>
      <c r="M427" s="7"/>
      <c r="N427" s="7"/>
      <c r="O427" s="7"/>
      <c r="P427" s="7"/>
      <c r="Q427" s="7"/>
      <c r="R427" s="7"/>
      <c r="S427" s="7"/>
      <c r="T427" s="7"/>
      <c r="U427" s="7"/>
      <c r="V427" s="7"/>
      <c r="W427" s="7"/>
      <c r="X427" s="7"/>
      <c r="Y427" s="7"/>
      <c r="Z427" s="7"/>
      <c r="AA427" s="7"/>
      <c r="AB427" s="7"/>
      <c r="AC427" s="7"/>
      <c r="AD427" s="7"/>
      <c r="AE427" s="7"/>
      <c r="AF427" s="7"/>
      <c r="AG427" s="7"/>
      <c r="AH427" s="7"/>
      <c r="AI427" s="7"/>
      <c r="AJ427" s="7"/>
      <c r="AK427" s="7"/>
      <c r="AL427" s="7"/>
      <c r="AM427" s="7"/>
      <c r="AN427" s="7"/>
      <c r="AO427" s="7"/>
      <c r="AP427" s="7"/>
      <c r="AQ427" s="7"/>
    </row>
    <row r="428" spans="1:43" ht="15.75" customHeight="1" x14ac:dyDescent="0.3">
      <c r="A428" s="7"/>
      <c r="B428" s="7"/>
      <c r="C428" s="7"/>
      <c r="D428" s="7"/>
      <c r="E428" s="7"/>
      <c r="F428" s="7"/>
      <c r="G428" s="7"/>
      <c r="H428" s="7"/>
      <c r="I428" s="7"/>
      <c r="J428" s="7"/>
      <c r="K428" s="7"/>
      <c r="L428" s="7"/>
      <c r="M428" s="7"/>
      <c r="N428" s="7"/>
      <c r="O428" s="7"/>
      <c r="P428" s="7"/>
      <c r="Q428" s="7"/>
      <c r="R428" s="7"/>
      <c r="S428" s="7"/>
      <c r="T428" s="7"/>
      <c r="U428" s="7"/>
      <c r="V428" s="7"/>
      <c r="W428" s="7"/>
      <c r="X428" s="7"/>
      <c r="Y428" s="7"/>
      <c r="Z428" s="7"/>
      <c r="AA428" s="7"/>
      <c r="AB428" s="7"/>
      <c r="AC428" s="7"/>
      <c r="AD428" s="7"/>
      <c r="AE428" s="7"/>
      <c r="AF428" s="7"/>
      <c r="AG428" s="7"/>
      <c r="AH428" s="7"/>
      <c r="AI428" s="7"/>
      <c r="AJ428" s="7"/>
      <c r="AK428" s="7"/>
      <c r="AL428" s="7"/>
      <c r="AM428" s="7"/>
      <c r="AN428" s="7"/>
      <c r="AO428" s="7"/>
      <c r="AP428" s="7"/>
      <c r="AQ428" s="7"/>
    </row>
    <row r="429" spans="1:43" ht="15.75" customHeight="1" x14ac:dyDescent="0.3">
      <c r="A429" s="7"/>
      <c r="B429" s="7"/>
      <c r="C429" s="7"/>
      <c r="D429" s="7"/>
      <c r="E429" s="7"/>
      <c r="F429" s="7"/>
      <c r="G429" s="7"/>
      <c r="H429" s="7"/>
      <c r="I429" s="7"/>
      <c r="J429" s="7"/>
      <c r="K429" s="7"/>
      <c r="L429" s="7"/>
      <c r="M429" s="7"/>
      <c r="N429" s="7"/>
      <c r="O429" s="7"/>
      <c r="P429" s="7"/>
      <c r="Q429" s="7"/>
      <c r="R429" s="7"/>
      <c r="S429" s="7"/>
      <c r="T429" s="7"/>
      <c r="U429" s="7"/>
      <c r="V429" s="7"/>
      <c r="W429" s="7"/>
      <c r="X429" s="7"/>
      <c r="Y429" s="7"/>
      <c r="Z429" s="7"/>
      <c r="AA429" s="7"/>
      <c r="AB429" s="7"/>
      <c r="AC429" s="7"/>
      <c r="AD429" s="7"/>
      <c r="AE429" s="7"/>
      <c r="AF429" s="7"/>
      <c r="AG429" s="7"/>
      <c r="AH429" s="7"/>
      <c r="AI429" s="7"/>
      <c r="AJ429" s="7"/>
      <c r="AK429" s="7"/>
      <c r="AL429" s="7"/>
      <c r="AM429" s="7"/>
      <c r="AN429" s="7"/>
      <c r="AO429" s="7"/>
      <c r="AP429" s="7"/>
      <c r="AQ429" s="7"/>
    </row>
    <row r="430" spans="1:43" ht="15.75" customHeight="1" x14ac:dyDescent="0.3">
      <c r="A430" s="7"/>
      <c r="B430" s="7"/>
      <c r="C430" s="7"/>
      <c r="D430" s="7"/>
      <c r="E430" s="7"/>
      <c r="F430" s="7"/>
      <c r="G430" s="7"/>
      <c r="H430" s="7"/>
      <c r="I430" s="7"/>
      <c r="J430" s="7"/>
      <c r="K430" s="7"/>
      <c r="L430" s="7"/>
      <c r="M430" s="7"/>
      <c r="N430" s="7"/>
      <c r="O430" s="7"/>
      <c r="P430" s="7"/>
      <c r="Q430" s="7"/>
      <c r="R430" s="7"/>
      <c r="S430" s="7"/>
      <c r="T430" s="7"/>
      <c r="U430" s="7"/>
      <c r="V430" s="7"/>
      <c r="W430" s="7"/>
      <c r="X430" s="7"/>
      <c r="Y430" s="7"/>
      <c r="Z430" s="7"/>
      <c r="AA430" s="7"/>
      <c r="AB430" s="7"/>
      <c r="AC430" s="7"/>
      <c r="AD430" s="7"/>
      <c r="AE430" s="7"/>
      <c r="AF430" s="7"/>
      <c r="AG430" s="7"/>
      <c r="AH430" s="7"/>
      <c r="AI430" s="7"/>
      <c r="AJ430" s="7"/>
      <c r="AK430" s="7"/>
      <c r="AL430" s="7"/>
      <c r="AM430" s="7"/>
      <c r="AN430" s="7"/>
      <c r="AO430" s="7"/>
      <c r="AP430" s="7"/>
      <c r="AQ430" s="7"/>
    </row>
    <row r="431" spans="1:43" ht="15.75" customHeight="1" x14ac:dyDescent="0.3">
      <c r="A431" s="7"/>
      <c r="B431" s="7"/>
      <c r="C431" s="7"/>
      <c r="D431" s="7"/>
      <c r="E431" s="7"/>
      <c r="F431" s="7"/>
      <c r="G431" s="7"/>
      <c r="H431" s="7"/>
      <c r="I431" s="7"/>
      <c r="J431" s="7"/>
      <c r="K431" s="7"/>
      <c r="L431" s="7"/>
      <c r="M431" s="7"/>
      <c r="N431" s="7"/>
      <c r="O431" s="7"/>
      <c r="P431" s="7"/>
      <c r="Q431" s="7"/>
      <c r="R431" s="7"/>
      <c r="S431" s="7"/>
      <c r="T431" s="7"/>
      <c r="U431" s="7"/>
      <c r="V431" s="7"/>
      <c r="W431" s="7"/>
      <c r="X431" s="7"/>
      <c r="Y431" s="7"/>
      <c r="Z431" s="7"/>
      <c r="AA431" s="7"/>
      <c r="AB431" s="7"/>
      <c r="AC431" s="7"/>
      <c r="AD431" s="7"/>
      <c r="AE431" s="7"/>
      <c r="AF431" s="7"/>
      <c r="AG431" s="7"/>
      <c r="AH431" s="7"/>
      <c r="AI431" s="7"/>
      <c r="AJ431" s="7"/>
      <c r="AK431" s="7"/>
      <c r="AL431" s="7"/>
      <c r="AM431" s="7"/>
      <c r="AN431" s="7"/>
      <c r="AO431" s="7"/>
      <c r="AP431" s="7"/>
      <c r="AQ431" s="7"/>
    </row>
    <row r="432" spans="1:43" ht="15.75" customHeight="1" x14ac:dyDescent="0.3">
      <c r="A432" s="7"/>
      <c r="B432" s="7"/>
      <c r="C432" s="7"/>
      <c r="D432" s="7"/>
      <c r="E432" s="7"/>
      <c r="F432" s="7"/>
      <c r="G432" s="7"/>
      <c r="H432" s="7"/>
      <c r="I432" s="7"/>
      <c r="J432" s="7"/>
      <c r="K432" s="7"/>
      <c r="L432" s="7"/>
      <c r="M432" s="7"/>
      <c r="N432" s="7"/>
      <c r="O432" s="7"/>
      <c r="P432" s="7"/>
      <c r="Q432" s="7"/>
      <c r="R432" s="7"/>
      <c r="S432" s="7"/>
      <c r="T432" s="7"/>
      <c r="U432" s="7"/>
      <c r="V432" s="7"/>
      <c r="W432" s="7"/>
      <c r="X432" s="7"/>
      <c r="Y432" s="7"/>
      <c r="Z432" s="7"/>
      <c r="AA432" s="7"/>
      <c r="AB432" s="7"/>
      <c r="AC432" s="7"/>
      <c r="AD432" s="7"/>
      <c r="AE432" s="7"/>
      <c r="AF432" s="7"/>
      <c r="AG432" s="7"/>
      <c r="AH432" s="7"/>
      <c r="AI432" s="7"/>
      <c r="AJ432" s="7"/>
      <c r="AK432" s="7"/>
      <c r="AL432" s="7"/>
      <c r="AM432" s="7"/>
      <c r="AN432" s="7"/>
      <c r="AO432" s="7"/>
      <c r="AP432" s="7"/>
      <c r="AQ432" s="7"/>
    </row>
    <row r="433" spans="1:43" ht="15.75" customHeight="1" x14ac:dyDescent="0.3">
      <c r="A433" s="7"/>
      <c r="B433" s="7"/>
      <c r="C433" s="7"/>
      <c r="D433" s="7"/>
      <c r="E433" s="7"/>
      <c r="F433" s="7"/>
      <c r="G433" s="7"/>
      <c r="H433" s="7"/>
      <c r="I433" s="7"/>
      <c r="J433" s="7"/>
      <c r="K433" s="7"/>
      <c r="L433" s="7"/>
      <c r="M433" s="7"/>
      <c r="N433" s="7"/>
      <c r="O433" s="7"/>
      <c r="P433" s="7"/>
      <c r="Q433" s="7"/>
      <c r="R433" s="7"/>
      <c r="S433" s="7"/>
      <c r="T433" s="7"/>
      <c r="U433" s="7"/>
      <c r="V433" s="7"/>
      <c r="W433" s="7"/>
      <c r="X433" s="7"/>
      <c r="Y433" s="7"/>
      <c r="Z433" s="7"/>
      <c r="AA433" s="7"/>
      <c r="AB433" s="7"/>
      <c r="AC433" s="7"/>
      <c r="AD433" s="7"/>
      <c r="AE433" s="7"/>
      <c r="AF433" s="7"/>
      <c r="AG433" s="7"/>
      <c r="AH433" s="7"/>
      <c r="AI433" s="7"/>
      <c r="AJ433" s="7"/>
      <c r="AK433" s="7"/>
      <c r="AL433" s="7"/>
      <c r="AM433" s="7"/>
      <c r="AN433" s="7"/>
      <c r="AO433" s="7"/>
      <c r="AP433" s="7"/>
      <c r="AQ433" s="7"/>
    </row>
    <row r="434" spans="1:43" ht="15.75" customHeight="1" x14ac:dyDescent="0.3">
      <c r="A434" s="7"/>
      <c r="B434" s="7"/>
      <c r="C434" s="7"/>
      <c r="D434" s="7"/>
      <c r="E434" s="7"/>
      <c r="F434" s="7"/>
      <c r="G434" s="7"/>
      <c r="H434" s="7"/>
      <c r="I434" s="7"/>
      <c r="J434" s="7"/>
      <c r="K434" s="7"/>
      <c r="L434" s="7"/>
      <c r="M434" s="7"/>
      <c r="N434" s="7"/>
      <c r="O434" s="7"/>
      <c r="P434" s="7"/>
      <c r="Q434" s="7"/>
      <c r="R434" s="7"/>
      <c r="S434" s="7"/>
      <c r="T434" s="7"/>
      <c r="U434" s="7"/>
      <c r="V434" s="7"/>
      <c r="W434" s="7"/>
      <c r="X434" s="7"/>
      <c r="Y434" s="7"/>
      <c r="Z434" s="7"/>
      <c r="AA434" s="7"/>
      <c r="AB434" s="7"/>
      <c r="AC434" s="7"/>
      <c r="AD434" s="7"/>
      <c r="AE434" s="7"/>
      <c r="AF434" s="7"/>
      <c r="AG434" s="7"/>
      <c r="AH434" s="7"/>
      <c r="AI434" s="7"/>
      <c r="AJ434" s="7"/>
      <c r="AK434" s="7"/>
      <c r="AL434" s="7"/>
      <c r="AM434" s="7"/>
      <c r="AN434" s="7"/>
      <c r="AO434" s="7"/>
      <c r="AP434" s="7"/>
      <c r="AQ434" s="7"/>
    </row>
    <row r="435" spans="1:43" ht="15.75" customHeight="1" x14ac:dyDescent="0.3">
      <c r="A435" s="7"/>
      <c r="B435" s="7"/>
      <c r="C435" s="7"/>
      <c r="D435" s="7"/>
      <c r="E435" s="7"/>
      <c r="F435" s="7"/>
      <c r="G435" s="7"/>
      <c r="H435" s="7"/>
      <c r="I435" s="7"/>
      <c r="J435" s="7"/>
      <c r="K435" s="7"/>
      <c r="L435" s="7"/>
      <c r="M435" s="7"/>
      <c r="N435" s="7"/>
      <c r="O435" s="7"/>
      <c r="P435" s="7"/>
      <c r="Q435" s="7"/>
      <c r="R435" s="7"/>
      <c r="S435" s="7"/>
      <c r="T435" s="7"/>
      <c r="U435" s="7"/>
      <c r="V435" s="7"/>
      <c r="W435" s="7"/>
      <c r="X435" s="7"/>
      <c r="Y435" s="7"/>
      <c r="Z435" s="7"/>
      <c r="AA435" s="7"/>
      <c r="AB435" s="7"/>
      <c r="AC435" s="7"/>
      <c r="AD435" s="7"/>
      <c r="AE435" s="7"/>
      <c r="AF435" s="7"/>
      <c r="AG435" s="7"/>
      <c r="AH435" s="7"/>
      <c r="AI435" s="7"/>
      <c r="AJ435" s="7"/>
      <c r="AK435" s="7"/>
      <c r="AL435" s="7"/>
      <c r="AM435" s="7"/>
      <c r="AN435" s="7"/>
      <c r="AO435" s="7"/>
      <c r="AP435" s="7"/>
      <c r="AQ435" s="7"/>
    </row>
    <row r="436" spans="1:43" ht="15.75" customHeight="1" x14ac:dyDescent="0.3">
      <c r="A436" s="7"/>
      <c r="B436" s="7"/>
      <c r="C436" s="7"/>
      <c r="D436" s="7"/>
      <c r="E436" s="7"/>
      <c r="F436" s="7"/>
      <c r="G436" s="7"/>
      <c r="H436" s="7"/>
      <c r="I436" s="7"/>
      <c r="J436" s="7"/>
      <c r="K436" s="7"/>
      <c r="L436" s="7"/>
      <c r="M436" s="7"/>
      <c r="N436" s="7"/>
      <c r="O436" s="7"/>
      <c r="P436" s="7"/>
      <c r="Q436" s="7"/>
      <c r="R436" s="7"/>
      <c r="S436" s="7"/>
      <c r="T436" s="7"/>
      <c r="U436" s="7"/>
      <c r="V436" s="7"/>
      <c r="W436" s="7"/>
      <c r="X436" s="7"/>
      <c r="Y436" s="7"/>
      <c r="Z436" s="7"/>
      <c r="AA436" s="7"/>
      <c r="AB436" s="7"/>
      <c r="AC436" s="7"/>
      <c r="AD436" s="7"/>
      <c r="AE436" s="7"/>
      <c r="AF436" s="7"/>
      <c r="AG436" s="7"/>
      <c r="AH436" s="7"/>
      <c r="AI436" s="7"/>
      <c r="AJ436" s="7"/>
      <c r="AK436" s="7"/>
      <c r="AL436" s="7"/>
      <c r="AM436" s="7"/>
      <c r="AN436" s="7"/>
      <c r="AO436" s="7"/>
      <c r="AP436" s="7"/>
      <c r="AQ436" s="7"/>
    </row>
    <row r="437" spans="1:43" ht="15.75" customHeight="1" x14ac:dyDescent="0.3">
      <c r="A437" s="7"/>
      <c r="B437" s="7"/>
      <c r="C437" s="7"/>
      <c r="D437" s="7"/>
      <c r="E437" s="7"/>
      <c r="F437" s="7"/>
      <c r="G437" s="7"/>
      <c r="H437" s="7"/>
      <c r="I437" s="7"/>
      <c r="J437" s="7"/>
      <c r="K437" s="7"/>
      <c r="L437" s="7"/>
      <c r="M437" s="7"/>
      <c r="N437" s="7"/>
      <c r="O437" s="7"/>
      <c r="P437" s="7"/>
      <c r="Q437" s="7"/>
      <c r="R437" s="7"/>
      <c r="S437" s="7"/>
      <c r="T437" s="7"/>
      <c r="U437" s="7"/>
      <c r="V437" s="7"/>
      <c r="W437" s="7"/>
      <c r="X437" s="7"/>
      <c r="Y437" s="7"/>
      <c r="Z437" s="7"/>
      <c r="AA437" s="7"/>
      <c r="AB437" s="7"/>
      <c r="AC437" s="7"/>
      <c r="AD437" s="7"/>
      <c r="AE437" s="7"/>
      <c r="AF437" s="7"/>
      <c r="AG437" s="7"/>
      <c r="AH437" s="7"/>
      <c r="AI437" s="7"/>
      <c r="AJ437" s="7"/>
      <c r="AK437" s="7"/>
      <c r="AL437" s="7"/>
      <c r="AM437" s="7"/>
      <c r="AN437" s="7"/>
      <c r="AO437" s="7"/>
      <c r="AP437" s="7"/>
      <c r="AQ437" s="7"/>
    </row>
    <row r="438" spans="1:43" ht="15.75" customHeight="1" x14ac:dyDescent="0.3">
      <c r="A438" s="7"/>
      <c r="B438" s="7"/>
      <c r="C438" s="7"/>
      <c r="D438" s="7"/>
      <c r="E438" s="7"/>
      <c r="F438" s="7"/>
      <c r="G438" s="7"/>
      <c r="H438" s="7"/>
      <c r="I438" s="7"/>
      <c r="J438" s="7"/>
      <c r="K438" s="7"/>
      <c r="L438" s="7"/>
      <c r="M438" s="7"/>
      <c r="N438" s="7"/>
      <c r="O438" s="7"/>
      <c r="P438" s="7"/>
      <c r="Q438" s="7"/>
      <c r="R438" s="7"/>
      <c r="S438" s="7"/>
      <c r="T438" s="7"/>
      <c r="U438" s="7"/>
      <c r="V438" s="7"/>
      <c r="W438" s="7"/>
      <c r="X438" s="7"/>
      <c r="Y438" s="7"/>
      <c r="Z438" s="7"/>
      <c r="AA438" s="7"/>
      <c r="AB438" s="7"/>
      <c r="AC438" s="7"/>
      <c r="AD438" s="7"/>
      <c r="AE438" s="7"/>
      <c r="AF438" s="7"/>
      <c r="AG438" s="7"/>
      <c r="AH438" s="7"/>
      <c r="AI438" s="7"/>
      <c r="AJ438" s="7"/>
      <c r="AK438" s="7"/>
      <c r="AL438" s="7"/>
      <c r="AM438" s="7"/>
      <c r="AN438" s="7"/>
      <c r="AO438" s="7"/>
      <c r="AP438" s="7"/>
      <c r="AQ438" s="7"/>
    </row>
    <row r="439" spans="1:43" ht="15.75" customHeight="1" x14ac:dyDescent="0.3">
      <c r="A439" s="7"/>
      <c r="B439" s="7"/>
      <c r="C439" s="7"/>
      <c r="D439" s="7"/>
      <c r="E439" s="7"/>
      <c r="F439" s="7"/>
      <c r="G439" s="7"/>
      <c r="H439" s="7"/>
      <c r="I439" s="7"/>
      <c r="J439" s="7"/>
      <c r="K439" s="7"/>
      <c r="L439" s="7"/>
      <c r="M439" s="7"/>
      <c r="N439" s="7"/>
      <c r="O439" s="7"/>
      <c r="P439" s="7"/>
      <c r="Q439" s="7"/>
      <c r="R439" s="7"/>
      <c r="S439" s="7"/>
      <c r="T439" s="7"/>
      <c r="U439" s="7"/>
      <c r="V439" s="7"/>
      <c r="W439" s="7"/>
      <c r="X439" s="7"/>
      <c r="Y439" s="7"/>
      <c r="Z439" s="7"/>
      <c r="AA439" s="7"/>
      <c r="AB439" s="7"/>
      <c r="AC439" s="7"/>
      <c r="AD439" s="7"/>
      <c r="AE439" s="7"/>
      <c r="AF439" s="7"/>
      <c r="AG439" s="7"/>
      <c r="AH439" s="7"/>
      <c r="AI439" s="7"/>
      <c r="AJ439" s="7"/>
      <c r="AK439" s="7"/>
      <c r="AL439" s="7"/>
      <c r="AM439" s="7"/>
      <c r="AN439" s="7"/>
      <c r="AO439" s="7"/>
      <c r="AP439" s="7"/>
      <c r="AQ439" s="7"/>
    </row>
    <row r="440" spans="1:43" ht="15.75" customHeight="1" x14ac:dyDescent="0.3">
      <c r="A440" s="7"/>
      <c r="B440" s="7"/>
      <c r="C440" s="7"/>
      <c r="D440" s="7"/>
      <c r="E440" s="7"/>
      <c r="F440" s="7"/>
      <c r="G440" s="7"/>
      <c r="H440" s="7"/>
      <c r="I440" s="7"/>
      <c r="J440" s="7"/>
      <c r="K440" s="7"/>
      <c r="L440" s="7"/>
      <c r="M440" s="7"/>
      <c r="N440" s="7"/>
      <c r="O440" s="7"/>
      <c r="P440" s="7"/>
      <c r="Q440" s="7"/>
      <c r="R440" s="7"/>
      <c r="S440" s="7"/>
      <c r="T440" s="7"/>
      <c r="U440" s="7"/>
      <c r="V440" s="7"/>
      <c r="W440" s="7"/>
      <c r="X440" s="7"/>
      <c r="Y440" s="7"/>
      <c r="Z440" s="7"/>
      <c r="AA440" s="7"/>
      <c r="AB440" s="7"/>
      <c r="AC440" s="7"/>
      <c r="AD440" s="7"/>
      <c r="AE440" s="7"/>
      <c r="AF440" s="7"/>
      <c r="AG440" s="7"/>
      <c r="AH440" s="7"/>
      <c r="AI440" s="7"/>
      <c r="AJ440" s="7"/>
      <c r="AK440" s="7"/>
      <c r="AL440" s="7"/>
      <c r="AM440" s="7"/>
      <c r="AN440" s="7"/>
      <c r="AO440" s="7"/>
      <c r="AP440" s="7"/>
      <c r="AQ440" s="7"/>
    </row>
    <row r="441" spans="1:43" ht="15.75" customHeight="1" x14ac:dyDescent="0.3">
      <c r="A441" s="7"/>
      <c r="B441" s="7"/>
      <c r="C441" s="7"/>
      <c r="D441" s="7"/>
      <c r="E441" s="7"/>
      <c r="F441" s="7"/>
      <c r="G441" s="7"/>
      <c r="H441" s="7"/>
      <c r="I441" s="7"/>
      <c r="J441" s="7"/>
      <c r="K441" s="7"/>
      <c r="L441" s="7"/>
      <c r="M441" s="7"/>
      <c r="N441" s="7"/>
      <c r="O441" s="7"/>
      <c r="P441" s="7"/>
      <c r="Q441" s="7"/>
      <c r="R441" s="7"/>
      <c r="S441" s="7"/>
      <c r="T441" s="7"/>
      <c r="U441" s="7"/>
      <c r="V441" s="7"/>
      <c r="W441" s="7"/>
      <c r="X441" s="7"/>
      <c r="Y441" s="7"/>
      <c r="Z441" s="7"/>
      <c r="AA441" s="7"/>
      <c r="AB441" s="7"/>
      <c r="AC441" s="7"/>
      <c r="AD441" s="7"/>
      <c r="AE441" s="7"/>
      <c r="AF441" s="7"/>
      <c r="AG441" s="7"/>
      <c r="AH441" s="7"/>
      <c r="AI441" s="7"/>
      <c r="AJ441" s="7"/>
      <c r="AK441" s="7"/>
      <c r="AL441" s="7"/>
      <c r="AM441" s="7"/>
      <c r="AN441" s="7"/>
      <c r="AO441" s="7"/>
      <c r="AP441" s="7"/>
      <c r="AQ441" s="7"/>
    </row>
    <row r="442" spans="1:43" ht="15.75" customHeight="1" x14ac:dyDescent="0.3">
      <c r="A442" s="7"/>
      <c r="B442" s="7"/>
      <c r="C442" s="7"/>
      <c r="D442" s="7"/>
      <c r="E442" s="7"/>
      <c r="F442" s="7"/>
      <c r="G442" s="7"/>
      <c r="H442" s="7"/>
      <c r="I442" s="7"/>
      <c r="J442" s="7"/>
      <c r="K442" s="7"/>
      <c r="L442" s="7"/>
      <c r="M442" s="7"/>
      <c r="N442" s="7"/>
      <c r="O442" s="7"/>
      <c r="P442" s="7"/>
      <c r="Q442" s="7"/>
      <c r="R442" s="7"/>
      <c r="S442" s="7"/>
      <c r="T442" s="7"/>
      <c r="U442" s="7"/>
      <c r="V442" s="7"/>
      <c r="W442" s="7"/>
      <c r="X442" s="7"/>
      <c r="Y442" s="7"/>
      <c r="Z442" s="7"/>
      <c r="AA442" s="7"/>
      <c r="AB442" s="7"/>
      <c r="AC442" s="7"/>
      <c r="AD442" s="7"/>
      <c r="AE442" s="7"/>
      <c r="AF442" s="7"/>
      <c r="AG442" s="7"/>
      <c r="AH442" s="7"/>
      <c r="AI442" s="7"/>
      <c r="AJ442" s="7"/>
      <c r="AK442" s="7"/>
      <c r="AL442" s="7"/>
      <c r="AM442" s="7"/>
      <c r="AN442" s="7"/>
      <c r="AO442" s="7"/>
      <c r="AP442" s="7"/>
      <c r="AQ442" s="7"/>
    </row>
    <row r="443" spans="1:43" ht="15.75" customHeight="1" x14ac:dyDescent="0.3">
      <c r="A443" s="7"/>
      <c r="B443" s="7"/>
      <c r="C443" s="7"/>
      <c r="D443" s="7"/>
      <c r="E443" s="7"/>
      <c r="F443" s="7"/>
      <c r="G443" s="7"/>
      <c r="H443" s="7"/>
      <c r="I443" s="7"/>
      <c r="J443" s="7"/>
      <c r="K443" s="7"/>
      <c r="L443" s="7"/>
      <c r="M443" s="7"/>
      <c r="N443" s="7"/>
      <c r="O443" s="7"/>
      <c r="P443" s="7"/>
      <c r="Q443" s="7"/>
      <c r="R443" s="7"/>
      <c r="S443" s="7"/>
      <c r="T443" s="7"/>
      <c r="U443" s="7"/>
      <c r="V443" s="7"/>
      <c r="W443" s="7"/>
      <c r="X443" s="7"/>
      <c r="Y443" s="7"/>
      <c r="Z443" s="7"/>
      <c r="AA443" s="7"/>
      <c r="AB443" s="7"/>
      <c r="AC443" s="7"/>
      <c r="AD443" s="7"/>
      <c r="AE443" s="7"/>
      <c r="AF443" s="7"/>
      <c r="AG443" s="7"/>
      <c r="AH443" s="7"/>
      <c r="AI443" s="7"/>
      <c r="AJ443" s="7"/>
      <c r="AK443" s="7"/>
      <c r="AL443" s="7"/>
      <c r="AM443" s="7"/>
      <c r="AN443" s="7"/>
      <c r="AO443" s="7"/>
      <c r="AP443" s="7"/>
      <c r="AQ443" s="7"/>
    </row>
    <row r="444" spans="1:43" ht="15.75" customHeight="1" x14ac:dyDescent="0.3">
      <c r="A444" s="7"/>
      <c r="B444" s="7"/>
      <c r="C444" s="7"/>
      <c r="D444" s="7"/>
      <c r="E444" s="7"/>
      <c r="F444" s="7"/>
      <c r="G444" s="7"/>
      <c r="H444" s="7"/>
      <c r="I444" s="7"/>
      <c r="J444" s="7"/>
      <c r="K444" s="7"/>
      <c r="L444" s="7"/>
      <c r="M444" s="7"/>
      <c r="N444" s="7"/>
      <c r="O444" s="7"/>
      <c r="P444" s="7"/>
      <c r="Q444" s="7"/>
      <c r="R444" s="7"/>
      <c r="S444" s="7"/>
      <c r="T444" s="7"/>
      <c r="U444" s="7"/>
      <c r="V444" s="7"/>
      <c r="W444" s="7"/>
      <c r="X444" s="7"/>
      <c r="Y444" s="7"/>
      <c r="Z444" s="7"/>
      <c r="AA444" s="7"/>
      <c r="AB444" s="7"/>
      <c r="AC444" s="7"/>
      <c r="AD444" s="7"/>
      <c r="AE444" s="7"/>
      <c r="AF444" s="7"/>
      <c r="AG444" s="7"/>
      <c r="AH444" s="7"/>
      <c r="AI444" s="7"/>
      <c r="AJ444" s="7"/>
      <c r="AK444" s="7"/>
      <c r="AL444" s="7"/>
      <c r="AM444" s="7"/>
      <c r="AN444" s="7"/>
      <c r="AO444" s="7"/>
      <c r="AP444" s="7"/>
      <c r="AQ444" s="7"/>
    </row>
    <row r="445" spans="1:43" ht="15.75" customHeight="1" x14ac:dyDescent="0.3">
      <c r="A445" s="7"/>
      <c r="B445" s="7"/>
      <c r="C445" s="7"/>
      <c r="D445" s="7"/>
      <c r="E445" s="7"/>
      <c r="F445" s="7"/>
      <c r="G445" s="7"/>
      <c r="H445" s="7"/>
      <c r="I445" s="7"/>
      <c r="J445" s="7"/>
      <c r="K445" s="7"/>
      <c r="L445" s="7"/>
      <c r="M445" s="7"/>
      <c r="N445" s="7"/>
      <c r="O445" s="7"/>
      <c r="P445" s="7"/>
      <c r="Q445" s="7"/>
      <c r="R445" s="7"/>
      <c r="S445" s="7"/>
      <c r="T445" s="7"/>
      <c r="U445" s="7"/>
      <c r="V445" s="7"/>
      <c r="W445" s="7"/>
      <c r="X445" s="7"/>
      <c r="Y445" s="7"/>
      <c r="Z445" s="7"/>
      <c r="AA445" s="7"/>
      <c r="AB445" s="7"/>
      <c r="AC445" s="7"/>
      <c r="AD445" s="7"/>
      <c r="AE445" s="7"/>
      <c r="AF445" s="7"/>
      <c r="AG445" s="7"/>
      <c r="AH445" s="7"/>
      <c r="AI445" s="7"/>
      <c r="AJ445" s="7"/>
      <c r="AK445" s="7"/>
      <c r="AL445" s="7"/>
      <c r="AM445" s="7"/>
      <c r="AN445" s="7"/>
      <c r="AO445" s="7"/>
      <c r="AP445" s="7"/>
      <c r="AQ445" s="7"/>
    </row>
    <row r="446" spans="1:43" ht="15.75" customHeight="1" x14ac:dyDescent="0.3">
      <c r="A446" s="7"/>
      <c r="B446" s="7"/>
      <c r="C446" s="7"/>
      <c r="D446" s="7"/>
      <c r="E446" s="7"/>
      <c r="F446" s="7"/>
      <c r="G446" s="7"/>
      <c r="H446" s="7"/>
      <c r="I446" s="7"/>
      <c r="J446" s="7"/>
      <c r="K446" s="7"/>
      <c r="L446" s="7"/>
      <c r="M446" s="7"/>
      <c r="N446" s="7"/>
      <c r="O446" s="7"/>
      <c r="P446" s="7"/>
      <c r="Q446" s="7"/>
      <c r="R446" s="7"/>
      <c r="S446" s="7"/>
      <c r="T446" s="7"/>
      <c r="U446" s="7"/>
      <c r="V446" s="7"/>
      <c r="W446" s="7"/>
      <c r="X446" s="7"/>
      <c r="Y446" s="7"/>
      <c r="Z446" s="7"/>
      <c r="AA446" s="7"/>
      <c r="AB446" s="7"/>
      <c r="AC446" s="7"/>
      <c r="AD446" s="7"/>
      <c r="AE446" s="7"/>
      <c r="AF446" s="7"/>
      <c r="AG446" s="7"/>
      <c r="AH446" s="7"/>
      <c r="AI446" s="7"/>
      <c r="AJ446" s="7"/>
      <c r="AK446" s="7"/>
      <c r="AL446" s="7"/>
      <c r="AM446" s="7"/>
      <c r="AN446" s="7"/>
      <c r="AO446" s="7"/>
      <c r="AP446" s="7"/>
      <c r="AQ446" s="7"/>
    </row>
    <row r="447" spans="1:43" ht="15.75" customHeight="1" x14ac:dyDescent="0.3">
      <c r="A447" s="7"/>
      <c r="B447" s="7"/>
      <c r="C447" s="7"/>
      <c r="D447" s="7"/>
      <c r="E447" s="7"/>
      <c r="F447" s="7"/>
      <c r="G447" s="7"/>
      <c r="H447" s="7"/>
      <c r="I447" s="7"/>
      <c r="J447" s="7"/>
      <c r="K447" s="7"/>
      <c r="L447" s="7"/>
      <c r="M447" s="7"/>
      <c r="N447" s="7"/>
      <c r="O447" s="7"/>
      <c r="P447" s="7"/>
      <c r="Q447" s="7"/>
      <c r="R447" s="7"/>
      <c r="S447" s="7"/>
      <c r="T447" s="7"/>
      <c r="U447" s="7"/>
      <c r="V447" s="7"/>
      <c r="W447" s="7"/>
      <c r="X447" s="7"/>
      <c r="Y447" s="7"/>
      <c r="Z447" s="7"/>
      <c r="AA447" s="7"/>
      <c r="AB447" s="7"/>
      <c r="AC447" s="7"/>
      <c r="AD447" s="7"/>
      <c r="AE447" s="7"/>
      <c r="AF447" s="7"/>
      <c r="AG447" s="7"/>
      <c r="AH447" s="7"/>
      <c r="AI447" s="7"/>
      <c r="AJ447" s="7"/>
      <c r="AK447" s="7"/>
      <c r="AL447" s="7"/>
      <c r="AM447" s="7"/>
      <c r="AN447" s="7"/>
      <c r="AO447" s="7"/>
      <c r="AP447" s="7"/>
      <c r="AQ447" s="7"/>
    </row>
    <row r="448" spans="1:43" ht="15.75" customHeight="1" x14ac:dyDescent="0.3">
      <c r="A448" s="7"/>
      <c r="B448" s="7"/>
      <c r="C448" s="7"/>
      <c r="D448" s="7"/>
      <c r="E448" s="7"/>
      <c r="F448" s="7"/>
      <c r="G448" s="7"/>
      <c r="H448" s="7"/>
      <c r="I448" s="7"/>
      <c r="J448" s="7"/>
      <c r="K448" s="7"/>
      <c r="L448" s="7"/>
      <c r="M448" s="7"/>
      <c r="N448" s="7"/>
      <c r="O448" s="7"/>
      <c r="P448" s="7"/>
      <c r="Q448" s="7"/>
      <c r="R448" s="7"/>
      <c r="S448" s="7"/>
      <c r="T448" s="7"/>
      <c r="U448" s="7"/>
      <c r="V448" s="7"/>
      <c r="W448" s="7"/>
      <c r="X448" s="7"/>
      <c r="Y448" s="7"/>
      <c r="Z448" s="7"/>
      <c r="AA448" s="7"/>
      <c r="AB448" s="7"/>
      <c r="AC448" s="7"/>
      <c r="AD448" s="7"/>
      <c r="AE448" s="7"/>
      <c r="AF448" s="7"/>
      <c r="AG448" s="7"/>
      <c r="AH448" s="7"/>
      <c r="AI448" s="7"/>
      <c r="AJ448" s="7"/>
      <c r="AK448" s="7"/>
      <c r="AL448" s="7"/>
      <c r="AM448" s="7"/>
      <c r="AN448" s="7"/>
      <c r="AO448" s="7"/>
      <c r="AP448" s="7"/>
      <c r="AQ448" s="7"/>
    </row>
    <row r="449" spans="1:43" ht="15.75" customHeight="1" x14ac:dyDescent="0.3">
      <c r="A449" s="7"/>
      <c r="B449" s="7"/>
      <c r="C449" s="7"/>
      <c r="D449" s="7"/>
      <c r="E449" s="7"/>
      <c r="F449" s="7"/>
      <c r="G449" s="7"/>
      <c r="H449" s="7"/>
      <c r="I449" s="7"/>
      <c r="J449" s="7"/>
      <c r="K449" s="7"/>
      <c r="L449" s="7"/>
      <c r="M449" s="7"/>
      <c r="N449" s="7"/>
      <c r="O449" s="7"/>
      <c r="P449" s="7"/>
      <c r="Q449" s="7"/>
      <c r="R449" s="7"/>
      <c r="S449" s="7"/>
      <c r="T449" s="7"/>
      <c r="U449" s="7"/>
      <c r="V449" s="7"/>
      <c r="W449" s="7"/>
      <c r="X449" s="7"/>
      <c r="Y449" s="7"/>
      <c r="Z449" s="7"/>
      <c r="AA449" s="7"/>
      <c r="AB449" s="7"/>
      <c r="AC449" s="7"/>
      <c r="AD449" s="7"/>
      <c r="AE449" s="7"/>
      <c r="AF449" s="7"/>
      <c r="AG449" s="7"/>
      <c r="AH449" s="7"/>
      <c r="AI449" s="7"/>
      <c r="AJ449" s="7"/>
      <c r="AK449" s="7"/>
      <c r="AL449" s="7"/>
      <c r="AM449" s="7"/>
      <c r="AN449" s="7"/>
      <c r="AO449" s="7"/>
      <c r="AP449" s="7"/>
      <c r="AQ449" s="7"/>
    </row>
    <row r="450" spans="1:43" ht="15.75" customHeight="1" x14ac:dyDescent="0.3">
      <c r="A450" s="7"/>
      <c r="B450" s="7"/>
      <c r="C450" s="7"/>
      <c r="D450" s="7"/>
      <c r="E450" s="7"/>
      <c r="F450" s="7"/>
      <c r="G450" s="7"/>
      <c r="H450" s="7"/>
      <c r="I450" s="7"/>
      <c r="J450" s="7"/>
      <c r="K450" s="7"/>
      <c r="L450" s="7"/>
      <c r="M450" s="7"/>
      <c r="N450" s="7"/>
      <c r="O450" s="7"/>
      <c r="P450" s="7"/>
      <c r="Q450" s="7"/>
      <c r="R450" s="7"/>
      <c r="S450" s="7"/>
      <c r="T450" s="7"/>
      <c r="U450" s="7"/>
      <c r="V450" s="7"/>
      <c r="W450" s="7"/>
      <c r="X450" s="7"/>
      <c r="Y450" s="7"/>
      <c r="Z450" s="7"/>
      <c r="AA450" s="7"/>
      <c r="AB450" s="7"/>
      <c r="AC450" s="7"/>
      <c r="AD450" s="7"/>
      <c r="AE450" s="7"/>
      <c r="AF450" s="7"/>
      <c r="AG450" s="7"/>
      <c r="AH450" s="7"/>
      <c r="AI450" s="7"/>
      <c r="AJ450" s="7"/>
      <c r="AK450" s="7"/>
      <c r="AL450" s="7"/>
      <c r="AM450" s="7"/>
      <c r="AN450" s="7"/>
      <c r="AO450" s="7"/>
      <c r="AP450" s="7"/>
      <c r="AQ450" s="7"/>
    </row>
    <row r="451" spans="1:43" ht="15.75" customHeight="1" x14ac:dyDescent="0.3">
      <c r="A451" s="7"/>
      <c r="B451" s="7"/>
      <c r="C451" s="7"/>
      <c r="D451" s="7"/>
      <c r="E451" s="7"/>
      <c r="F451" s="7"/>
      <c r="G451" s="7"/>
      <c r="H451" s="7"/>
      <c r="I451" s="7"/>
      <c r="J451" s="7"/>
      <c r="K451" s="7"/>
      <c r="L451" s="7"/>
      <c r="M451" s="7"/>
      <c r="N451" s="7"/>
      <c r="O451" s="7"/>
      <c r="P451" s="7"/>
      <c r="Q451" s="7"/>
      <c r="R451" s="7"/>
      <c r="S451" s="7"/>
      <c r="T451" s="7"/>
      <c r="U451" s="7"/>
      <c r="V451" s="7"/>
      <c r="W451" s="7"/>
      <c r="X451" s="7"/>
      <c r="Y451" s="7"/>
      <c r="Z451" s="7"/>
      <c r="AA451" s="7"/>
      <c r="AB451" s="7"/>
      <c r="AC451" s="7"/>
      <c r="AD451" s="7"/>
      <c r="AE451" s="7"/>
      <c r="AF451" s="7"/>
      <c r="AG451" s="7"/>
      <c r="AH451" s="7"/>
      <c r="AI451" s="7"/>
      <c r="AJ451" s="7"/>
      <c r="AK451" s="7"/>
      <c r="AL451" s="7"/>
      <c r="AM451" s="7"/>
      <c r="AN451" s="7"/>
      <c r="AO451" s="7"/>
      <c r="AP451" s="7"/>
      <c r="AQ451" s="7"/>
    </row>
    <row r="452" spans="1:43" ht="15.75" customHeight="1" x14ac:dyDescent="0.3">
      <c r="A452" s="7"/>
      <c r="B452" s="7"/>
      <c r="C452" s="7"/>
      <c r="D452" s="7"/>
      <c r="E452" s="7"/>
      <c r="F452" s="7"/>
      <c r="G452" s="7"/>
      <c r="H452" s="7"/>
      <c r="I452" s="7"/>
      <c r="J452" s="7"/>
      <c r="K452" s="7"/>
      <c r="L452" s="7"/>
      <c r="M452" s="7"/>
      <c r="N452" s="7"/>
      <c r="O452" s="7"/>
      <c r="P452" s="7"/>
      <c r="Q452" s="7"/>
      <c r="R452" s="7"/>
      <c r="S452" s="7"/>
      <c r="T452" s="7"/>
      <c r="U452" s="7"/>
      <c r="V452" s="7"/>
      <c r="W452" s="7"/>
      <c r="X452" s="7"/>
      <c r="Y452" s="7"/>
      <c r="Z452" s="7"/>
      <c r="AA452" s="7"/>
      <c r="AB452" s="7"/>
      <c r="AC452" s="7"/>
      <c r="AD452" s="7"/>
      <c r="AE452" s="7"/>
      <c r="AF452" s="7"/>
      <c r="AG452" s="7"/>
      <c r="AH452" s="7"/>
      <c r="AI452" s="7"/>
      <c r="AJ452" s="7"/>
      <c r="AK452" s="7"/>
      <c r="AL452" s="7"/>
      <c r="AM452" s="7"/>
      <c r="AN452" s="7"/>
      <c r="AO452" s="7"/>
      <c r="AP452" s="7"/>
      <c r="AQ452" s="7"/>
    </row>
    <row r="453" spans="1:43" ht="15.75" customHeight="1" x14ac:dyDescent="0.3">
      <c r="A453" s="7"/>
      <c r="B453" s="7"/>
      <c r="C453" s="7"/>
      <c r="D453" s="7"/>
      <c r="E453" s="7"/>
      <c r="F453" s="7"/>
      <c r="G453" s="7"/>
      <c r="H453" s="7"/>
      <c r="I453" s="7"/>
      <c r="J453" s="7"/>
      <c r="K453" s="7"/>
      <c r="L453" s="7"/>
      <c r="M453" s="7"/>
      <c r="N453" s="7"/>
      <c r="O453" s="7"/>
      <c r="P453" s="7"/>
      <c r="Q453" s="7"/>
      <c r="R453" s="7"/>
      <c r="S453" s="7"/>
      <c r="T453" s="7"/>
      <c r="U453" s="7"/>
      <c r="V453" s="7"/>
      <c r="W453" s="7"/>
      <c r="X453" s="7"/>
      <c r="Y453" s="7"/>
      <c r="Z453" s="7"/>
      <c r="AA453" s="7"/>
      <c r="AB453" s="7"/>
      <c r="AC453" s="7"/>
      <c r="AD453" s="7"/>
      <c r="AE453" s="7"/>
      <c r="AF453" s="7"/>
      <c r="AG453" s="7"/>
      <c r="AH453" s="7"/>
      <c r="AI453" s="7"/>
      <c r="AJ453" s="7"/>
      <c r="AK453" s="7"/>
      <c r="AL453" s="7"/>
      <c r="AM453" s="7"/>
      <c r="AN453" s="7"/>
      <c r="AO453" s="7"/>
      <c r="AP453" s="7"/>
      <c r="AQ453" s="7"/>
    </row>
    <row r="454" spans="1:43" ht="15.75" customHeight="1" x14ac:dyDescent="0.3">
      <c r="A454" s="7"/>
      <c r="B454" s="7"/>
      <c r="C454" s="7"/>
      <c r="D454" s="7"/>
      <c r="E454" s="7"/>
      <c r="F454" s="7"/>
      <c r="G454" s="7"/>
      <c r="H454" s="7"/>
      <c r="I454" s="7"/>
      <c r="J454" s="7"/>
      <c r="K454" s="7"/>
      <c r="L454" s="7"/>
      <c r="M454" s="7"/>
      <c r="N454" s="7"/>
      <c r="O454" s="7"/>
      <c r="P454" s="7"/>
      <c r="Q454" s="7"/>
      <c r="R454" s="7"/>
      <c r="S454" s="7"/>
      <c r="T454" s="7"/>
      <c r="U454" s="7"/>
      <c r="V454" s="7"/>
      <c r="W454" s="7"/>
      <c r="X454" s="7"/>
      <c r="Y454" s="7"/>
      <c r="Z454" s="7"/>
      <c r="AA454" s="7"/>
      <c r="AB454" s="7"/>
      <c r="AC454" s="7"/>
      <c r="AD454" s="7"/>
      <c r="AE454" s="7"/>
      <c r="AF454" s="7"/>
      <c r="AG454" s="7"/>
      <c r="AH454" s="7"/>
      <c r="AI454" s="7"/>
      <c r="AJ454" s="7"/>
      <c r="AK454" s="7"/>
      <c r="AL454" s="7"/>
      <c r="AM454" s="7"/>
      <c r="AN454" s="7"/>
      <c r="AO454" s="7"/>
      <c r="AP454" s="7"/>
      <c r="AQ454" s="7"/>
    </row>
    <row r="455" spans="1:43" ht="15.75" customHeight="1" x14ac:dyDescent="0.3">
      <c r="A455" s="7"/>
      <c r="B455" s="7"/>
      <c r="C455" s="7"/>
      <c r="D455" s="7"/>
      <c r="E455" s="7"/>
      <c r="F455" s="7"/>
      <c r="G455" s="7"/>
      <c r="H455" s="7"/>
      <c r="I455" s="7"/>
      <c r="J455" s="7"/>
      <c r="K455" s="7"/>
      <c r="L455" s="7"/>
      <c r="M455" s="7"/>
      <c r="N455" s="7"/>
      <c r="O455" s="7"/>
      <c r="P455" s="7"/>
      <c r="Q455" s="7"/>
      <c r="R455" s="7"/>
      <c r="S455" s="7"/>
      <c r="T455" s="7"/>
      <c r="U455" s="7"/>
      <c r="V455" s="7"/>
      <c r="W455" s="7"/>
      <c r="X455" s="7"/>
      <c r="Y455" s="7"/>
      <c r="Z455" s="7"/>
      <c r="AA455" s="7"/>
      <c r="AB455" s="7"/>
      <c r="AC455" s="7"/>
      <c r="AD455" s="7"/>
      <c r="AE455" s="7"/>
      <c r="AF455" s="7"/>
      <c r="AG455" s="7"/>
      <c r="AH455" s="7"/>
      <c r="AI455" s="7"/>
      <c r="AJ455" s="7"/>
      <c r="AK455" s="7"/>
      <c r="AL455" s="7"/>
      <c r="AM455" s="7"/>
      <c r="AN455" s="7"/>
      <c r="AO455" s="7"/>
      <c r="AP455" s="7"/>
      <c r="AQ455" s="7"/>
    </row>
    <row r="456" spans="1:43" ht="15.75" customHeight="1" x14ac:dyDescent="0.3">
      <c r="A456" s="7"/>
      <c r="B456" s="7"/>
      <c r="C456" s="7"/>
      <c r="D456" s="7"/>
      <c r="E456" s="7"/>
      <c r="F456" s="7"/>
      <c r="G456" s="7"/>
      <c r="H456" s="7"/>
      <c r="I456" s="7"/>
      <c r="J456" s="7"/>
      <c r="K456" s="7"/>
      <c r="L456" s="7"/>
      <c r="M456" s="7"/>
      <c r="N456" s="7"/>
      <c r="O456" s="7"/>
      <c r="P456" s="7"/>
      <c r="Q456" s="7"/>
      <c r="R456" s="7"/>
      <c r="S456" s="7"/>
      <c r="T456" s="7"/>
      <c r="U456" s="7"/>
      <c r="V456" s="7"/>
      <c r="W456" s="7"/>
      <c r="X456" s="7"/>
      <c r="Y456" s="7"/>
      <c r="Z456" s="7"/>
      <c r="AA456" s="7"/>
      <c r="AB456" s="7"/>
      <c r="AC456" s="7"/>
      <c r="AD456" s="7"/>
      <c r="AE456" s="7"/>
      <c r="AF456" s="7"/>
      <c r="AG456" s="7"/>
      <c r="AH456" s="7"/>
      <c r="AI456" s="7"/>
      <c r="AJ456" s="7"/>
      <c r="AK456" s="7"/>
      <c r="AL456" s="7"/>
      <c r="AM456" s="7"/>
      <c r="AN456" s="7"/>
      <c r="AO456" s="7"/>
      <c r="AP456" s="7"/>
      <c r="AQ456" s="7"/>
    </row>
    <row r="457" spans="1:43" ht="15.75" customHeight="1" x14ac:dyDescent="0.3">
      <c r="A457" s="7"/>
      <c r="B457" s="7"/>
      <c r="C457" s="7"/>
      <c r="D457" s="7"/>
      <c r="E457" s="7"/>
      <c r="F457" s="7"/>
      <c r="G457" s="7"/>
      <c r="H457" s="7"/>
      <c r="I457" s="7"/>
      <c r="J457" s="7"/>
      <c r="K457" s="7"/>
      <c r="L457" s="7"/>
      <c r="M457" s="7"/>
      <c r="N457" s="7"/>
      <c r="O457" s="7"/>
      <c r="P457" s="7"/>
      <c r="Q457" s="7"/>
      <c r="R457" s="7"/>
      <c r="S457" s="7"/>
      <c r="T457" s="7"/>
      <c r="U457" s="7"/>
      <c r="V457" s="7"/>
      <c r="W457" s="7"/>
      <c r="X457" s="7"/>
      <c r="Y457" s="7"/>
      <c r="Z457" s="7"/>
      <c r="AA457" s="7"/>
      <c r="AB457" s="7"/>
      <c r="AC457" s="7"/>
      <c r="AD457" s="7"/>
      <c r="AE457" s="7"/>
      <c r="AF457" s="7"/>
      <c r="AG457" s="7"/>
      <c r="AH457" s="7"/>
      <c r="AI457" s="7"/>
      <c r="AJ457" s="7"/>
      <c r="AK457" s="7"/>
      <c r="AL457" s="7"/>
      <c r="AM457" s="7"/>
      <c r="AN457" s="7"/>
      <c r="AO457" s="7"/>
      <c r="AP457" s="7"/>
      <c r="AQ457" s="7"/>
    </row>
    <row r="458" spans="1:43" ht="15.75" customHeight="1" x14ac:dyDescent="0.3">
      <c r="A458" s="7"/>
      <c r="B458" s="7"/>
      <c r="C458" s="7"/>
      <c r="D458" s="7"/>
      <c r="E458" s="7"/>
      <c r="F458" s="7"/>
      <c r="G458" s="7"/>
      <c r="H458" s="7"/>
      <c r="I458" s="7"/>
      <c r="J458" s="7"/>
      <c r="K458" s="7"/>
      <c r="L458" s="7"/>
      <c r="M458" s="7"/>
      <c r="N458" s="7"/>
      <c r="O458" s="7"/>
      <c r="P458" s="7"/>
      <c r="Q458" s="7"/>
      <c r="R458" s="7"/>
      <c r="S458" s="7"/>
      <c r="T458" s="7"/>
      <c r="U458" s="7"/>
      <c r="V458" s="7"/>
      <c r="W458" s="7"/>
      <c r="X458" s="7"/>
      <c r="Y458" s="7"/>
      <c r="Z458" s="7"/>
      <c r="AA458" s="7"/>
      <c r="AB458" s="7"/>
      <c r="AC458" s="7"/>
      <c r="AD458" s="7"/>
      <c r="AE458" s="7"/>
      <c r="AF458" s="7"/>
      <c r="AG458" s="7"/>
      <c r="AH458" s="7"/>
      <c r="AI458" s="7"/>
      <c r="AJ458" s="7"/>
      <c r="AK458" s="7"/>
      <c r="AL458" s="7"/>
      <c r="AM458" s="7"/>
      <c r="AN458" s="7"/>
      <c r="AO458" s="7"/>
      <c r="AP458" s="7"/>
      <c r="AQ458" s="7"/>
    </row>
    <row r="459" spans="1:43" ht="15.75" customHeight="1" x14ac:dyDescent="0.3">
      <c r="A459" s="7"/>
      <c r="B459" s="7"/>
      <c r="C459" s="7"/>
      <c r="D459" s="7"/>
      <c r="E459" s="7"/>
      <c r="F459" s="7"/>
      <c r="G459" s="7"/>
      <c r="H459" s="7"/>
      <c r="I459" s="7"/>
      <c r="J459" s="7"/>
      <c r="K459" s="7"/>
      <c r="L459" s="7"/>
      <c r="M459" s="7"/>
      <c r="N459" s="7"/>
      <c r="O459" s="7"/>
      <c r="P459" s="7"/>
      <c r="Q459" s="7"/>
      <c r="R459" s="7"/>
      <c r="S459" s="7"/>
      <c r="T459" s="7"/>
      <c r="U459" s="7"/>
      <c r="V459" s="7"/>
      <c r="W459" s="7"/>
      <c r="X459" s="7"/>
      <c r="Y459" s="7"/>
      <c r="Z459" s="7"/>
      <c r="AA459" s="7"/>
      <c r="AB459" s="7"/>
      <c r="AC459" s="7"/>
      <c r="AD459" s="7"/>
      <c r="AE459" s="7"/>
      <c r="AF459" s="7"/>
      <c r="AG459" s="7"/>
      <c r="AH459" s="7"/>
      <c r="AI459" s="7"/>
      <c r="AJ459" s="7"/>
      <c r="AK459" s="7"/>
      <c r="AL459" s="7"/>
      <c r="AM459" s="7"/>
      <c r="AN459" s="7"/>
      <c r="AO459" s="7"/>
      <c r="AP459" s="7"/>
      <c r="AQ459" s="7"/>
    </row>
    <row r="460" spans="1:43" ht="15.75" customHeight="1" x14ac:dyDescent="0.3">
      <c r="A460" s="7"/>
      <c r="B460" s="7"/>
      <c r="C460" s="7"/>
      <c r="D460" s="7"/>
      <c r="E460" s="7"/>
      <c r="F460" s="7"/>
      <c r="G460" s="7"/>
      <c r="H460" s="7"/>
      <c r="I460" s="7"/>
      <c r="J460" s="7"/>
      <c r="K460" s="7"/>
      <c r="L460" s="7"/>
      <c r="M460" s="7"/>
      <c r="N460" s="7"/>
      <c r="O460" s="7"/>
      <c r="P460" s="7"/>
      <c r="Q460" s="7"/>
      <c r="R460" s="7"/>
      <c r="S460" s="7"/>
      <c r="T460" s="7"/>
      <c r="U460" s="7"/>
      <c r="V460" s="7"/>
      <c r="W460" s="7"/>
      <c r="X460" s="7"/>
      <c r="Y460" s="7"/>
      <c r="Z460" s="7"/>
      <c r="AA460" s="7"/>
      <c r="AB460" s="7"/>
      <c r="AC460" s="7"/>
      <c r="AD460" s="7"/>
      <c r="AE460" s="7"/>
      <c r="AF460" s="7"/>
      <c r="AG460" s="7"/>
      <c r="AH460" s="7"/>
      <c r="AI460" s="7"/>
      <c r="AJ460" s="7"/>
      <c r="AK460" s="7"/>
      <c r="AL460" s="7"/>
      <c r="AM460" s="7"/>
      <c r="AN460" s="7"/>
      <c r="AO460" s="7"/>
      <c r="AP460" s="7"/>
      <c r="AQ460" s="7"/>
    </row>
    <row r="461" spans="1:43" ht="15.75" customHeight="1" x14ac:dyDescent="0.3">
      <c r="A461" s="7"/>
      <c r="B461" s="7"/>
      <c r="C461" s="7"/>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c r="AL461" s="7"/>
      <c r="AM461" s="7"/>
      <c r="AN461" s="7"/>
      <c r="AO461" s="7"/>
      <c r="AP461" s="7"/>
      <c r="AQ461" s="7"/>
    </row>
    <row r="462" spans="1:43" ht="15.75" customHeight="1" x14ac:dyDescent="0.3">
      <c r="A462" s="7"/>
      <c r="B462" s="7"/>
      <c r="C462" s="7"/>
      <c r="D462" s="7"/>
      <c r="E462" s="7"/>
      <c r="F462" s="7"/>
      <c r="G462" s="7"/>
      <c r="H462" s="7"/>
      <c r="I462" s="7"/>
      <c r="J462" s="7"/>
      <c r="K462" s="7"/>
      <c r="L462" s="7"/>
      <c r="M462" s="7"/>
      <c r="N462" s="7"/>
      <c r="O462" s="7"/>
      <c r="P462" s="7"/>
      <c r="Q462" s="7"/>
      <c r="R462" s="7"/>
      <c r="S462" s="7"/>
      <c r="T462" s="7"/>
      <c r="U462" s="7"/>
      <c r="V462" s="7"/>
      <c r="W462" s="7"/>
      <c r="X462" s="7"/>
      <c r="Y462" s="7"/>
      <c r="Z462" s="7"/>
      <c r="AA462" s="7"/>
      <c r="AB462" s="7"/>
      <c r="AC462" s="7"/>
      <c r="AD462" s="7"/>
      <c r="AE462" s="7"/>
      <c r="AF462" s="7"/>
      <c r="AG462" s="7"/>
      <c r="AH462" s="7"/>
      <c r="AI462" s="7"/>
      <c r="AJ462" s="7"/>
      <c r="AK462" s="7"/>
      <c r="AL462" s="7"/>
      <c r="AM462" s="7"/>
      <c r="AN462" s="7"/>
      <c r="AO462" s="7"/>
      <c r="AP462" s="7"/>
      <c r="AQ462" s="7"/>
    </row>
    <row r="463" spans="1:43" ht="15.75" customHeight="1" x14ac:dyDescent="0.3">
      <c r="A463" s="7"/>
      <c r="B463" s="7"/>
      <c r="C463" s="7"/>
      <c r="D463" s="7"/>
      <c r="E463" s="7"/>
      <c r="F463" s="7"/>
      <c r="G463" s="7"/>
      <c r="H463" s="7"/>
      <c r="I463" s="7"/>
      <c r="J463" s="7"/>
      <c r="K463" s="7"/>
      <c r="L463" s="7"/>
      <c r="M463" s="7"/>
      <c r="N463" s="7"/>
      <c r="O463" s="7"/>
      <c r="P463" s="7"/>
      <c r="Q463" s="7"/>
      <c r="R463" s="7"/>
      <c r="S463" s="7"/>
      <c r="T463" s="7"/>
      <c r="U463" s="7"/>
      <c r="V463" s="7"/>
      <c r="W463" s="7"/>
      <c r="X463" s="7"/>
      <c r="Y463" s="7"/>
      <c r="Z463" s="7"/>
      <c r="AA463" s="7"/>
      <c r="AB463" s="7"/>
      <c r="AC463" s="7"/>
      <c r="AD463" s="7"/>
      <c r="AE463" s="7"/>
      <c r="AF463" s="7"/>
      <c r="AG463" s="7"/>
      <c r="AH463" s="7"/>
      <c r="AI463" s="7"/>
      <c r="AJ463" s="7"/>
      <c r="AK463" s="7"/>
      <c r="AL463" s="7"/>
      <c r="AM463" s="7"/>
      <c r="AN463" s="7"/>
      <c r="AO463" s="7"/>
      <c r="AP463" s="7"/>
      <c r="AQ463" s="7"/>
    </row>
    <row r="464" spans="1:43" ht="15.75" customHeight="1" x14ac:dyDescent="0.3">
      <c r="A464" s="7"/>
      <c r="B464" s="7"/>
      <c r="C464" s="7"/>
      <c r="D464" s="7"/>
      <c r="E464" s="7"/>
      <c r="F464" s="7"/>
      <c r="G464" s="7"/>
      <c r="H464" s="7"/>
      <c r="I464" s="7"/>
      <c r="J464" s="7"/>
      <c r="K464" s="7"/>
      <c r="L464" s="7"/>
      <c r="M464" s="7"/>
      <c r="N464" s="7"/>
      <c r="O464" s="7"/>
      <c r="P464" s="7"/>
      <c r="Q464" s="7"/>
      <c r="R464" s="7"/>
      <c r="S464" s="7"/>
      <c r="T464" s="7"/>
      <c r="U464" s="7"/>
      <c r="V464" s="7"/>
      <c r="W464" s="7"/>
      <c r="X464" s="7"/>
      <c r="Y464" s="7"/>
      <c r="Z464" s="7"/>
      <c r="AA464" s="7"/>
      <c r="AB464" s="7"/>
      <c r="AC464" s="7"/>
      <c r="AD464" s="7"/>
      <c r="AE464" s="7"/>
      <c r="AF464" s="7"/>
      <c r="AG464" s="7"/>
      <c r="AH464" s="7"/>
      <c r="AI464" s="7"/>
      <c r="AJ464" s="7"/>
      <c r="AK464" s="7"/>
      <c r="AL464" s="7"/>
      <c r="AM464" s="7"/>
      <c r="AN464" s="7"/>
      <c r="AO464" s="7"/>
      <c r="AP464" s="7"/>
      <c r="AQ464" s="7"/>
    </row>
    <row r="465" spans="1:43" ht="15.75" customHeight="1" x14ac:dyDescent="0.3">
      <c r="A465" s="7"/>
      <c r="B465" s="7"/>
      <c r="C465" s="7"/>
      <c r="D465" s="7"/>
      <c r="E465" s="7"/>
      <c r="F465" s="7"/>
      <c r="G465" s="7"/>
      <c r="H465" s="7"/>
      <c r="I465" s="7"/>
      <c r="J465" s="7"/>
      <c r="K465" s="7"/>
      <c r="L465" s="7"/>
      <c r="M465" s="7"/>
      <c r="N465" s="7"/>
      <c r="O465" s="7"/>
      <c r="P465" s="7"/>
      <c r="Q465" s="7"/>
      <c r="R465" s="7"/>
      <c r="S465" s="7"/>
      <c r="T465" s="7"/>
      <c r="U465" s="7"/>
      <c r="V465" s="7"/>
      <c r="W465" s="7"/>
      <c r="X465" s="7"/>
      <c r="Y465" s="7"/>
      <c r="Z465" s="7"/>
      <c r="AA465" s="7"/>
      <c r="AB465" s="7"/>
      <c r="AC465" s="7"/>
      <c r="AD465" s="7"/>
      <c r="AE465" s="7"/>
      <c r="AF465" s="7"/>
      <c r="AG465" s="7"/>
      <c r="AH465" s="7"/>
      <c r="AI465" s="7"/>
      <c r="AJ465" s="7"/>
      <c r="AK465" s="7"/>
      <c r="AL465" s="7"/>
      <c r="AM465" s="7"/>
      <c r="AN465" s="7"/>
      <c r="AO465" s="7"/>
      <c r="AP465" s="7"/>
      <c r="AQ465" s="7"/>
    </row>
    <row r="466" spans="1:43" ht="15.75" customHeight="1" x14ac:dyDescent="0.3">
      <c r="A466" s="7"/>
      <c r="B466" s="7"/>
      <c r="C466" s="7"/>
      <c r="D466" s="7"/>
      <c r="E466" s="7"/>
      <c r="F466" s="7"/>
      <c r="G466" s="7"/>
      <c r="H466" s="7"/>
      <c r="I466" s="7"/>
      <c r="J466" s="7"/>
      <c r="K466" s="7"/>
      <c r="L466" s="7"/>
      <c r="M466" s="7"/>
      <c r="N466" s="7"/>
      <c r="O466" s="7"/>
      <c r="P466" s="7"/>
      <c r="Q466" s="7"/>
      <c r="R466" s="7"/>
      <c r="S466" s="7"/>
      <c r="T466" s="7"/>
      <c r="U466" s="7"/>
      <c r="V466" s="7"/>
      <c r="W466" s="7"/>
      <c r="X466" s="7"/>
      <c r="Y466" s="7"/>
      <c r="Z466" s="7"/>
      <c r="AA466" s="7"/>
      <c r="AB466" s="7"/>
      <c r="AC466" s="7"/>
      <c r="AD466" s="7"/>
      <c r="AE466" s="7"/>
      <c r="AF466" s="7"/>
      <c r="AG466" s="7"/>
      <c r="AH466" s="7"/>
      <c r="AI466" s="7"/>
      <c r="AJ466" s="7"/>
      <c r="AK466" s="7"/>
      <c r="AL466" s="7"/>
      <c r="AM466" s="7"/>
      <c r="AN466" s="7"/>
      <c r="AO466" s="7"/>
      <c r="AP466" s="7"/>
      <c r="AQ466" s="7"/>
    </row>
    <row r="467" spans="1:43" ht="15.75" customHeight="1" x14ac:dyDescent="0.3">
      <c r="A467" s="7"/>
      <c r="B467" s="7"/>
      <c r="C467" s="7"/>
      <c r="D467" s="7"/>
      <c r="E467" s="7"/>
      <c r="F467" s="7"/>
      <c r="G467" s="7"/>
      <c r="H467" s="7"/>
      <c r="I467" s="7"/>
      <c r="J467" s="7"/>
      <c r="K467" s="7"/>
      <c r="L467" s="7"/>
      <c r="M467" s="7"/>
      <c r="N467" s="7"/>
      <c r="O467" s="7"/>
      <c r="P467" s="7"/>
      <c r="Q467" s="7"/>
      <c r="R467" s="7"/>
      <c r="S467" s="7"/>
      <c r="T467" s="7"/>
      <c r="U467" s="7"/>
      <c r="V467" s="7"/>
      <c r="W467" s="7"/>
      <c r="X467" s="7"/>
      <c r="Y467" s="7"/>
      <c r="Z467" s="7"/>
      <c r="AA467" s="7"/>
      <c r="AB467" s="7"/>
      <c r="AC467" s="7"/>
      <c r="AD467" s="7"/>
      <c r="AE467" s="7"/>
      <c r="AF467" s="7"/>
      <c r="AG467" s="7"/>
      <c r="AH467" s="7"/>
      <c r="AI467" s="7"/>
      <c r="AJ467" s="7"/>
      <c r="AK467" s="7"/>
      <c r="AL467" s="7"/>
      <c r="AM467" s="7"/>
      <c r="AN467" s="7"/>
      <c r="AO467" s="7"/>
      <c r="AP467" s="7"/>
      <c r="AQ467" s="7"/>
    </row>
    <row r="468" spans="1:43" ht="15.75" customHeight="1" x14ac:dyDescent="0.3">
      <c r="A468" s="7"/>
      <c r="B468" s="7"/>
      <c r="C468" s="7"/>
      <c r="D468" s="7"/>
      <c r="E468" s="7"/>
      <c r="F468" s="7"/>
      <c r="G468" s="7"/>
      <c r="H468" s="7"/>
      <c r="I468" s="7"/>
      <c r="J468" s="7"/>
      <c r="K468" s="7"/>
      <c r="L468" s="7"/>
      <c r="M468" s="7"/>
      <c r="N468" s="7"/>
      <c r="O468" s="7"/>
      <c r="P468" s="7"/>
      <c r="Q468" s="7"/>
      <c r="R468" s="7"/>
      <c r="S468" s="7"/>
      <c r="T468" s="7"/>
      <c r="U468" s="7"/>
      <c r="V468" s="7"/>
      <c r="W468" s="7"/>
      <c r="X468" s="7"/>
      <c r="Y468" s="7"/>
      <c r="Z468" s="7"/>
      <c r="AA468" s="7"/>
      <c r="AB468" s="7"/>
      <c r="AC468" s="7"/>
      <c r="AD468" s="7"/>
      <c r="AE468" s="7"/>
      <c r="AF468" s="7"/>
      <c r="AG468" s="7"/>
      <c r="AH468" s="7"/>
      <c r="AI468" s="7"/>
      <c r="AJ468" s="7"/>
      <c r="AK468" s="7"/>
      <c r="AL468" s="7"/>
      <c r="AM468" s="7"/>
      <c r="AN468" s="7"/>
      <c r="AO468" s="7"/>
      <c r="AP468" s="7"/>
      <c r="AQ468" s="7"/>
    </row>
    <row r="469" spans="1:43" ht="15.75" customHeight="1" x14ac:dyDescent="0.3">
      <c r="A469" s="7"/>
      <c r="B469" s="7"/>
      <c r="C469" s="7"/>
      <c r="D469" s="7"/>
      <c r="E469" s="7"/>
      <c r="F469" s="7"/>
      <c r="G469" s="7"/>
      <c r="H469" s="7"/>
      <c r="I469" s="7"/>
      <c r="J469" s="7"/>
      <c r="K469" s="7"/>
      <c r="L469" s="7"/>
      <c r="M469" s="7"/>
      <c r="N469" s="7"/>
      <c r="O469" s="7"/>
      <c r="P469" s="7"/>
      <c r="Q469" s="7"/>
      <c r="R469" s="7"/>
      <c r="S469" s="7"/>
      <c r="T469" s="7"/>
      <c r="U469" s="7"/>
      <c r="V469" s="7"/>
      <c r="W469" s="7"/>
      <c r="X469" s="7"/>
      <c r="Y469" s="7"/>
      <c r="Z469" s="7"/>
      <c r="AA469" s="7"/>
      <c r="AB469" s="7"/>
      <c r="AC469" s="7"/>
      <c r="AD469" s="7"/>
      <c r="AE469" s="7"/>
      <c r="AF469" s="7"/>
      <c r="AG469" s="7"/>
      <c r="AH469" s="7"/>
      <c r="AI469" s="7"/>
      <c r="AJ469" s="7"/>
      <c r="AK469" s="7"/>
      <c r="AL469" s="7"/>
      <c r="AM469" s="7"/>
      <c r="AN469" s="7"/>
      <c r="AO469" s="7"/>
      <c r="AP469" s="7"/>
      <c r="AQ469" s="7"/>
    </row>
    <row r="470" spans="1:43" ht="15.75" customHeight="1" x14ac:dyDescent="0.3">
      <c r="A470" s="7"/>
      <c r="B470" s="7"/>
      <c r="C470" s="7"/>
      <c r="D470" s="7"/>
      <c r="E470" s="7"/>
      <c r="F470" s="7"/>
      <c r="G470" s="7"/>
      <c r="H470" s="7"/>
      <c r="I470" s="7"/>
      <c r="J470" s="7"/>
      <c r="K470" s="7"/>
      <c r="L470" s="7"/>
      <c r="M470" s="7"/>
      <c r="N470" s="7"/>
      <c r="O470" s="7"/>
      <c r="P470" s="7"/>
      <c r="Q470" s="7"/>
      <c r="R470" s="7"/>
      <c r="S470" s="7"/>
      <c r="T470" s="7"/>
      <c r="U470" s="7"/>
      <c r="V470" s="7"/>
      <c r="W470" s="7"/>
      <c r="X470" s="7"/>
      <c r="Y470" s="7"/>
      <c r="Z470" s="7"/>
      <c r="AA470" s="7"/>
      <c r="AB470" s="7"/>
      <c r="AC470" s="7"/>
      <c r="AD470" s="7"/>
      <c r="AE470" s="7"/>
      <c r="AF470" s="7"/>
      <c r="AG470" s="7"/>
      <c r="AH470" s="7"/>
      <c r="AI470" s="7"/>
      <c r="AJ470" s="7"/>
      <c r="AK470" s="7"/>
      <c r="AL470" s="7"/>
      <c r="AM470" s="7"/>
      <c r="AN470" s="7"/>
      <c r="AO470" s="7"/>
      <c r="AP470" s="7"/>
      <c r="AQ470" s="7"/>
    </row>
    <row r="471" spans="1:43" ht="15.75" customHeight="1" x14ac:dyDescent="0.3">
      <c r="A471" s="7"/>
      <c r="B471" s="7"/>
      <c r="C471" s="7"/>
      <c r="D471" s="7"/>
      <c r="E471" s="7"/>
      <c r="F471" s="7"/>
      <c r="G471" s="7"/>
      <c r="H471" s="7"/>
      <c r="I471" s="7"/>
      <c r="J471" s="7"/>
      <c r="K471" s="7"/>
      <c r="L471" s="7"/>
      <c r="M471" s="7"/>
      <c r="N471" s="7"/>
      <c r="O471" s="7"/>
      <c r="P471" s="7"/>
      <c r="Q471" s="7"/>
      <c r="R471" s="7"/>
      <c r="S471" s="7"/>
      <c r="T471" s="7"/>
      <c r="U471" s="7"/>
      <c r="V471" s="7"/>
      <c r="W471" s="7"/>
      <c r="X471" s="7"/>
      <c r="Y471" s="7"/>
      <c r="Z471" s="7"/>
      <c r="AA471" s="7"/>
      <c r="AB471" s="7"/>
      <c r="AC471" s="7"/>
      <c r="AD471" s="7"/>
      <c r="AE471" s="7"/>
      <c r="AF471" s="7"/>
      <c r="AG471" s="7"/>
      <c r="AH471" s="7"/>
      <c r="AI471" s="7"/>
      <c r="AJ471" s="7"/>
      <c r="AK471" s="7"/>
      <c r="AL471" s="7"/>
      <c r="AM471" s="7"/>
      <c r="AN471" s="7"/>
      <c r="AO471" s="7"/>
      <c r="AP471" s="7"/>
      <c r="AQ471" s="7"/>
    </row>
    <row r="472" spans="1:43" ht="15.75" customHeight="1" x14ac:dyDescent="0.3">
      <c r="A472" s="7"/>
      <c r="B472" s="7"/>
      <c r="C472" s="7"/>
      <c r="D472" s="7"/>
      <c r="E472" s="7"/>
      <c r="F472" s="7"/>
      <c r="G472" s="7"/>
      <c r="H472" s="7"/>
      <c r="I472" s="7"/>
      <c r="J472" s="7"/>
      <c r="K472" s="7"/>
      <c r="L472" s="7"/>
      <c r="M472" s="7"/>
      <c r="N472" s="7"/>
      <c r="O472" s="7"/>
      <c r="P472" s="7"/>
      <c r="Q472" s="7"/>
      <c r="R472" s="7"/>
      <c r="S472" s="7"/>
      <c r="T472" s="7"/>
      <c r="U472" s="7"/>
      <c r="V472" s="7"/>
      <c r="W472" s="7"/>
      <c r="X472" s="7"/>
      <c r="Y472" s="7"/>
      <c r="Z472" s="7"/>
      <c r="AA472" s="7"/>
      <c r="AB472" s="7"/>
      <c r="AC472" s="7"/>
      <c r="AD472" s="7"/>
      <c r="AE472" s="7"/>
      <c r="AF472" s="7"/>
      <c r="AG472" s="7"/>
      <c r="AH472" s="7"/>
      <c r="AI472" s="7"/>
      <c r="AJ472" s="7"/>
      <c r="AK472" s="7"/>
      <c r="AL472" s="7"/>
      <c r="AM472" s="7"/>
      <c r="AN472" s="7"/>
      <c r="AO472" s="7"/>
      <c r="AP472" s="7"/>
      <c r="AQ472" s="7"/>
    </row>
    <row r="473" spans="1:43" ht="15.75" customHeight="1" x14ac:dyDescent="0.3">
      <c r="A473" s="7"/>
      <c r="B473" s="7"/>
      <c r="C473" s="7"/>
      <c r="D473" s="7"/>
      <c r="E473" s="7"/>
      <c r="F473" s="7"/>
      <c r="G473" s="7"/>
      <c r="H473" s="7"/>
      <c r="I473" s="7"/>
      <c r="J473" s="7"/>
      <c r="K473" s="7"/>
      <c r="L473" s="7"/>
      <c r="M473" s="7"/>
      <c r="N473" s="7"/>
      <c r="O473" s="7"/>
      <c r="P473" s="7"/>
      <c r="Q473" s="7"/>
      <c r="R473" s="7"/>
      <c r="S473" s="7"/>
      <c r="T473" s="7"/>
      <c r="U473" s="7"/>
      <c r="V473" s="7"/>
      <c r="W473" s="7"/>
      <c r="X473" s="7"/>
      <c r="Y473" s="7"/>
      <c r="Z473" s="7"/>
      <c r="AA473" s="7"/>
      <c r="AB473" s="7"/>
      <c r="AC473" s="7"/>
      <c r="AD473" s="7"/>
      <c r="AE473" s="7"/>
      <c r="AF473" s="7"/>
      <c r="AG473" s="7"/>
      <c r="AH473" s="7"/>
      <c r="AI473" s="7"/>
      <c r="AJ473" s="7"/>
      <c r="AK473" s="7"/>
      <c r="AL473" s="7"/>
      <c r="AM473" s="7"/>
      <c r="AN473" s="7"/>
      <c r="AO473" s="7"/>
      <c r="AP473" s="7"/>
      <c r="AQ473" s="7"/>
    </row>
    <row r="474" spans="1:43" ht="15.75" customHeight="1" x14ac:dyDescent="0.3">
      <c r="A474" s="7"/>
      <c r="B474" s="7"/>
      <c r="C474" s="7"/>
      <c r="D474" s="7"/>
      <c r="E474" s="7"/>
      <c r="F474" s="7"/>
      <c r="G474" s="7"/>
      <c r="H474" s="7"/>
      <c r="I474" s="7"/>
      <c r="J474" s="7"/>
      <c r="K474" s="7"/>
      <c r="L474" s="7"/>
      <c r="M474" s="7"/>
      <c r="N474" s="7"/>
      <c r="O474" s="7"/>
      <c r="P474" s="7"/>
      <c r="Q474" s="7"/>
      <c r="R474" s="7"/>
      <c r="S474" s="7"/>
      <c r="T474" s="7"/>
      <c r="U474" s="7"/>
      <c r="V474" s="7"/>
      <c r="W474" s="7"/>
      <c r="X474" s="7"/>
      <c r="Y474" s="7"/>
      <c r="Z474" s="7"/>
      <c r="AA474" s="7"/>
      <c r="AB474" s="7"/>
      <c r="AC474" s="7"/>
      <c r="AD474" s="7"/>
      <c r="AE474" s="7"/>
      <c r="AF474" s="7"/>
      <c r="AG474" s="7"/>
      <c r="AH474" s="7"/>
      <c r="AI474" s="7"/>
      <c r="AJ474" s="7"/>
      <c r="AK474" s="7"/>
      <c r="AL474" s="7"/>
      <c r="AM474" s="7"/>
      <c r="AN474" s="7"/>
      <c r="AO474" s="7"/>
      <c r="AP474" s="7"/>
      <c r="AQ474" s="7"/>
    </row>
    <row r="475" spans="1:43" ht="15.75" customHeight="1" x14ac:dyDescent="0.3">
      <c r="A475" s="7"/>
      <c r="B475" s="7"/>
      <c r="C475" s="7"/>
      <c r="D475" s="7"/>
      <c r="E475" s="7"/>
      <c r="F475" s="7"/>
      <c r="G475" s="7"/>
      <c r="H475" s="7"/>
      <c r="I475" s="7"/>
      <c r="J475" s="7"/>
      <c r="K475" s="7"/>
      <c r="L475" s="7"/>
      <c r="M475" s="7"/>
      <c r="N475" s="7"/>
      <c r="O475" s="7"/>
      <c r="P475" s="7"/>
      <c r="Q475" s="7"/>
      <c r="R475" s="7"/>
      <c r="S475" s="7"/>
      <c r="T475" s="7"/>
      <c r="U475" s="7"/>
      <c r="V475" s="7"/>
      <c r="W475" s="7"/>
      <c r="X475" s="7"/>
      <c r="Y475" s="7"/>
      <c r="Z475" s="7"/>
      <c r="AA475" s="7"/>
      <c r="AB475" s="7"/>
      <c r="AC475" s="7"/>
      <c r="AD475" s="7"/>
      <c r="AE475" s="7"/>
      <c r="AF475" s="7"/>
      <c r="AG475" s="7"/>
      <c r="AH475" s="7"/>
      <c r="AI475" s="7"/>
      <c r="AJ475" s="7"/>
      <c r="AK475" s="7"/>
      <c r="AL475" s="7"/>
      <c r="AM475" s="7"/>
      <c r="AN475" s="7"/>
      <c r="AO475" s="7"/>
      <c r="AP475" s="7"/>
      <c r="AQ475" s="7"/>
    </row>
    <row r="476" spans="1:43" ht="15.75" customHeight="1" x14ac:dyDescent="0.3">
      <c r="A476" s="7"/>
      <c r="B476" s="7"/>
      <c r="C476" s="7"/>
      <c r="D476" s="7"/>
      <c r="E476" s="7"/>
      <c r="F476" s="7"/>
      <c r="G476" s="7"/>
      <c r="H476" s="7"/>
      <c r="I476" s="7"/>
      <c r="J476" s="7"/>
      <c r="K476" s="7"/>
      <c r="L476" s="7"/>
      <c r="M476" s="7"/>
      <c r="N476" s="7"/>
      <c r="O476" s="7"/>
      <c r="P476" s="7"/>
      <c r="Q476" s="7"/>
      <c r="R476" s="7"/>
      <c r="S476" s="7"/>
      <c r="T476" s="7"/>
      <c r="U476" s="7"/>
      <c r="V476" s="7"/>
      <c r="W476" s="7"/>
      <c r="X476" s="7"/>
      <c r="Y476" s="7"/>
      <c r="Z476" s="7"/>
      <c r="AA476" s="7"/>
      <c r="AB476" s="7"/>
      <c r="AC476" s="7"/>
      <c r="AD476" s="7"/>
      <c r="AE476" s="7"/>
      <c r="AF476" s="7"/>
      <c r="AG476" s="7"/>
      <c r="AH476" s="7"/>
      <c r="AI476" s="7"/>
      <c r="AJ476" s="7"/>
      <c r="AK476" s="7"/>
      <c r="AL476" s="7"/>
      <c r="AM476" s="7"/>
      <c r="AN476" s="7"/>
      <c r="AO476" s="7"/>
      <c r="AP476" s="7"/>
      <c r="AQ476" s="7"/>
    </row>
    <row r="477" spans="1:43" ht="15.75" customHeight="1" x14ac:dyDescent="0.3">
      <c r="A477" s="7"/>
      <c r="B477" s="7"/>
      <c r="C477" s="7"/>
      <c r="D477" s="7"/>
      <c r="E477" s="7"/>
      <c r="F477" s="7"/>
      <c r="G477" s="7"/>
      <c r="H477" s="7"/>
      <c r="I477" s="7"/>
      <c r="J477" s="7"/>
      <c r="K477" s="7"/>
      <c r="L477" s="7"/>
      <c r="M477" s="7"/>
      <c r="N477" s="7"/>
      <c r="O477" s="7"/>
      <c r="P477" s="7"/>
      <c r="Q477" s="7"/>
      <c r="R477" s="7"/>
      <c r="S477" s="7"/>
      <c r="T477" s="7"/>
      <c r="U477" s="7"/>
      <c r="V477" s="7"/>
      <c r="W477" s="7"/>
      <c r="X477" s="7"/>
      <c r="Y477" s="7"/>
      <c r="Z477" s="7"/>
      <c r="AA477" s="7"/>
      <c r="AB477" s="7"/>
      <c r="AC477" s="7"/>
      <c r="AD477" s="7"/>
      <c r="AE477" s="7"/>
      <c r="AF477" s="7"/>
      <c r="AG477" s="7"/>
      <c r="AH477" s="7"/>
      <c r="AI477" s="7"/>
      <c r="AJ477" s="7"/>
      <c r="AK477" s="7"/>
      <c r="AL477" s="7"/>
      <c r="AM477" s="7"/>
      <c r="AN477" s="7"/>
      <c r="AO477" s="7"/>
      <c r="AP477" s="7"/>
      <c r="AQ477" s="7"/>
    </row>
    <row r="478" spans="1:43" ht="15.75" customHeight="1" x14ac:dyDescent="0.3">
      <c r="A478" s="7"/>
      <c r="B478" s="7"/>
      <c r="C478" s="7"/>
      <c r="D478" s="7"/>
      <c r="E478" s="7"/>
      <c r="F478" s="7"/>
      <c r="G478" s="7"/>
      <c r="H478" s="7"/>
      <c r="I478" s="7"/>
      <c r="J478" s="7"/>
      <c r="K478" s="7"/>
      <c r="L478" s="7"/>
      <c r="M478" s="7"/>
      <c r="N478" s="7"/>
      <c r="O478" s="7"/>
      <c r="P478" s="7"/>
      <c r="Q478" s="7"/>
      <c r="R478" s="7"/>
      <c r="S478" s="7"/>
      <c r="T478" s="7"/>
      <c r="U478" s="7"/>
      <c r="V478" s="7"/>
      <c r="W478" s="7"/>
      <c r="X478" s="7"/>
      <c r="Y478" s="7"/>
      <c r="Z478" s="7"/>
      <c r="AA478" s="7"/>
      <c r="AB478" s="7"/>
      <c r="AC478" s="7"/>
      <c r="AD478" s="7"/>
      <c r="AE478" s="7"/>
      <c r="AF478" s="7"/>
      <c r="AG478" s="7"/>
      <c r="AH478" s="7"/>
      <c r="AI478" s="7"/>
      <c r="AJ478" s="7"/>
      <c r="AK478" s="7"/>
      <c r="AL478" s="7"/>
      <c r="AM478" s="7"/>
      <c r="AN478" s="7"/>
      <c r="AO478" s="7"/>
      <c r="AP478" s="7"/>
      <c r="AQ478" s="7"/>
    </row>
    <row r="479" spans="1:43" ht="15.75" customHeight="1" x14ac:dyDescent="0.3">
      <c r="A479" s="7"/>
      <c r="B479" s="7"/>
      <c r="C479" s="7"/>
      <c r="D479" s="7"/>
      <c r="E479" s="7"/>
      <c r="F479" s="7"/>
      <c r="G479" s="7"/>
      <c r="H479" s="7"/>
      <c r="I479" s="7"/>
      <c r="J479" s="7"/>
      <c r="K479" s="7"/>
      <c r="L479" s="7"/>
      <c r="M479" s="7"/>
      <c r="N479" s="7"/>
      <c r="O479" s="7"/>
      <c r="P479" s="7"/>
      <c r="Q479" s="7"/>
      <c r="R479" s="7"/>
      <c r="S479" s="7"/>
      <c r="T479" s="7"/>
      <c r="U479" s="7"/>
      <c r="V479" s="7"/>
      <c r="W479" s="7"/>
      <c r="X479" s="7"/>
      <c r="Y479" s="7"/>
      <c r="Z479" s="7"/>
      <c r="AA479" s="7"/>
      <c r="AB479" s="7"/>
      <c r="AC479" s="7"/>
      <c r="AD479" s="7"/>
      <c r="AE479" s="7"/>
      <c r="AF479" s="7"/>
      <c r="AG479" s="7"/>
      <c r="AH479" s="7"/>
      <c r="AI479" s="7"/>
      <c r="AJ479" s="7"/>
      <c r="AK479" s="7"/>
      <c r="AL479" s="7"/>
      <c r="AM479" s="7"/>
      <c r="AN479" s="7"/>
      <c r="AO479" s="7"/>
      <c r="AP479" s="7"/>
      <c r="AQ479" s="7"/>
    </row>
    <row r="480" spans="1:43" ht="15.75" customHeight="1" x14ac:dyDescent="0.3">
      <c r="A480" s="7"/>
      <c r="B480" s="7"/>
      <c r="C480" s="7"/>
      <c r="D480" s="7"/>
      <c r="E480" s="7"/>
      <c r="F480" s="7"/>
      <c r="G480" s="7"/>
      <c r="H480" s="7"/>
      <c r="I480" s="7"/>
      <c r="J480" s="7"/>
      <c r="K480" s="7"/>
      <c r="L480" s="7"/>
      <c r="M480" s="7"/>
      <c r="N480" s="7"/>
      <c r="O480" s="7"/>
      <c r="P480" s="7"/>
      <c r="Q480" s="7"/>
      <c r="R480" s="7"/>
      <c r="S480" s="7"/>
      <c r="T480" s="7"/>
      <c r="U480" s="7"/>
      <c r="V480" s="7"/>
      <c r="W480" s="7"/>
      <c r="X480" s="7"/>
      <c r="Y480" s="7"/>
      <c r="Z480" s="7"/>
      <c r="AA480" s="7"/>
      <c r="AB480" s="7"/>
      <c r="AC480" s="7"/>
      <c r="AD480" s="7"/>
      <c r="AE480" s="7"/>
      <c r="AF480" s="7"/>
      <c r="AG480" s="7"/>
      <c r="AH480" s="7"/>
      <c r="AI480" s="7"/>
      <c r="AJ480" s="7"/>
      <c r="AK480" s="7"/>
      <c r="AL480" s="7"/>
      <c r="AM480" s="7"/>
      <c r="AN480" s="7"/>
      <c r="AO480" s="7"/>
      <c r="AP480" s="7"/>
      <c r="AQ480" s="7"/>
    </row>
    <row r="481" spans="1:43" ht="15.75" customHeight="1" x14ac:dyDescent="0.3">
      <c r="A481" s="7"/>
      <c r="B481" s="7"/>
      <c r="C481" s="7"/>
      <c r="D481" s="7"/>
      <c r="E481" s="7"/>
      <c r="F481" s="7"/>
      <c r="G481" s="7"/>
      <c r="H481" s="7"/>
      <c r="I481" s="7"/>
      <c r="J481" s="7"/>
      <c r="K481" s="7"/>
      <c r="L481" s="7"/>
      <c r="M481" s="7"/>
      <c r="N481" s="7"/>
      <c r="O481" s="7"/>
      <c r="P481" s="7"/>
      <c r="Q481" s="7"/>
      <c r="R481" s="7"/>
      <c r="S481" s="7"/>
      <c r="T481" s="7"/>
      <c r="U481" s="7"/>
      <c r="V481" s="7"/>
      <c r="W481" s="7"/>
      <c r="X481" s="7"/>
      <c r="Y481" s="7"/>
      <c r="Z481" s="7"/>
      <c r="AA481" s="7"/>
      <c r="AB481" s="7"/>
      <c r="AC481" s="7"/>
      <c r="AD481" s="7"/>
      <c r="AE481" s="7"/>
      <c r="AF481" s="7"/>
      <c r="AG481" s="7"/>
      <c r="AH481" s="7"/>
      <c r="AI481" s="7"/>
      <c r="AJ481" s="7"/>
      <c r="AK481" s="7"/>
      <c r="AL481" s="7"/>
      <c r="AM481" s="7"/>
      <c r="AN481" s="7"/>
      <c r="AO481" s="7"/>
      <c r="AP481" s="7"/>
      <c r="AQ481" s="7"/>
    </row>
    <row r="482" spans="1:43" ht="15.75" customHeight="1" x14ac:dyDescent="0.3">
      <c r="A482" s="7"/>
      <c r="B482" s="7"/>
      <c r="C482" s="7"/>
      <c r="D482" s="7"/>
      <c r="E482" s="7"/>
      <c r="F482" s="7"/>
      <c r="G482" s="7"/>
      <c r="H482" s="7"/>
      <c r="I482" s="7"/>
      <c r="J482" s="7"/>
      <c r="K482" s="7"/>
      <c r="L482" s="7"/>
      <c r="M482" s="7"/>
      <c r="N482" s="7"/>
      <c r="O482" s="7"/>
      <c r="P482" s="7"/>
      <c r="Q482" s="7"/>
      <c r="R482" s="7"/>
      <c r="S482" s="7"/>
      <c r="T482" s="7"/>
      <c r="U482" s="7"/>
      <c r="V482" s="7"/>
      <c r="W482" s="7"/>
      <c r="X482" s="7"/>
      <c r="Y482" s="7"/>
      <c r="Z482" s="7"/>
      <c r="AA482" s="7"/>
      <c r="AB482" s="7"/>
      <c r="AC482" s="7"/>
      <c r="AD482" s="7"/>
      <c r="AE482" s="7"/>
      <c r="AF482" s="7"/>
      <c r="AG482" s="7"/>
      <c r="AH482" s="7"/>
      <c r="AI482" s="7"/>
      <c r="AJ482" s="7"/>
      <c r="AK482" s="7"/>
      <c r="AL482" s="7"/>
      <c r="AM482" s="7"/>
      <c r="AN482" s="7"/>
      <c r="AO482" s="7"/>
      <c r="AP482" s="7"/>
      <c r="AQ482" s="7"/>
    </row>
    <row r="483" spans="1:43" ht="15.75" customHeight="1" x14ac:dyDescent="0.3">
      <c r="A483" s="7"/>
      <c r="B483" s="7"/>
      <c r="C483" s="7"/>
      <c r="D483" s="7"/>
      <c r="E483" s="7"/>
      <c r="F483" s="7"/>
      <c r="G483" s="7"/>
      <c r="H483" s="7"/>
      <c r="I483" s="7"/>
      <c r="J483" s="7"/>
      <c r="K483" s="7"/>
      <c r="L483" s="7"/>
      <c r="M483" s="7"/>
      <c r="N483" s="7"/>
      <c r="O483" s="7"/>
      <c r="P483" s="7"/>
      <c r="Q483" s="7"/>
      <c r="R483" s="7"/>
      <c r="S483" s="7"/>
      <c r="T483" s="7"/>
      <c r="U483" s="7"/>
      <c r="V483" s="7"/>
      <c r="W483" s="7"/>
      <c r="X483" s="7"/>
      <c r="Y483" s="7"/>
      <c r="Z483" s="7"/>
      <c r="AA483" s="7"/>
      <c r="AB483" s="7"/>
      <c r="AC483" s="7"/>
      <c r="AD483" s="7"/>
      <c r="AE483" s="7"/>
      <c r="AF483" s="7"/>
      <c r="AG483" s="7"/>
      <c r="AH483" s="7"/>
      <c r="AI483" s="7"/>
      <c r="AJ483" s="7"/>
      <c r="AK483" s="7"/>
      <c r="AL483" s="7"/>
      <c r="AM483" s="7"/>
      <c r="AN483" s="7"/>
      <c r="AO483" s="7"/>
      <c r="AP483" s="7"/>
      <c r="AQ483" s="7"/>
    </row>
    <row r="484" spans="1:43" ht="15.75" customHeight="1" x14ac:dyDescent="0.3">
      <c r="A484" s="7"/>
      <c r="B484" s="7"/>
      <c r="C484" s="7"/>
      <c r="D484" s="7"/>
      <c r="E484" s="7"/>
      <c r="F484" s="7"/>
      <c r="G484" s="7"/>
      <c r="H484" s="7"/>
      <c r="I484" s="7"/>
      <c r="J484" s="7"/>
      <c r="K484" s="7"/>
      <c r="L484" s="7"/>
      <c r="M484" s="7"/>
      <c r="N484" s="7"/>
      <c r="O484" s="7"/>
      <c r="P484" s="7"/>
      <c r="Q484" s="7"/>
      <c r="R484" s="7"/>
      <c r="S484" s="7"/>
      <c r="T484" s="7"/>
      <c r="U484" s="7"/>
      <c r="V484" s="7"/>
      <c r="W484" s="7"/>
      <c r="X484" s="7"/>
      <c r="Y484" s="7"/>
      <c r="Z484" s="7"/>
      <c r="AA484" s="7"/>
      <c r="AB484" s="7"/>
      <c r="AC484" s="7"/>
      <c r="AD484" s="7"/>
      <c r="AE484" s="7"/>
      <c r="AF484" s="7"/>
      <c r="AG484" s="7"/>
      <c r="AH484" s="7"/>
      <c r="AI484" s="7"/>
      <c r="AJ484" s="7"/>
      <c r="AK484" s="7"/>
      <c r="AL484" s="7"/>
      <c r="AM484" s="7"/>
      <c r="AN484" s="7"/>
      <c r="AO484" s="7"/>
      <c r="AP484" s="7"/>
      <c r="AQ484" s="7"/>
    </row>
    <row r="485" spans="1:43" ht="15.75" customHeight="1" x14ac:dyDescent="0.3">
      <c r="A485" s="7"/>
      <c r="B485" s="7"/>
      <c r="C485" s="7"/>
      <c r="D485" s="7"/>
      <c r="E485" s="7"/>
      <c r="F485" s="7"/>
      <c r="G485" s="7"/>
      <c r="H485" s="7"/>
      <c r="I485" s="7"/>
      <c r="J485" s="7"/>
      <c r="K485" s="7"/>
      <c r="L485" s="7"/>
      <c r="M485" s="7"/>
      <c r="N485" s="7"/>
      <c r="O485" s="7"/>
      <c r="P485" s="7"/>
      <c r="Q485" s="7"/>
      <c r="R485" s="7"/>
      <c r="S485" s="7"/>
      <c r="T485" s="7"/>
      <c r="U485" s="7"/>
      <c r="V485" s="7"/>
      <c r="W485" s="7"/>
      <c r="X485" s="7"/>
      <c r="Y485" s="7"/>
      <c r="Z485" s="7"/>
      <c r="AA485" s="7"/>
      <c r="AB485" s="7"/>
      <c r="AC485" s="7"/>
      <c r="AD485" s="7"/>
      <c r="AE485" s="7"/>
      <c r="AF485" s="7"/>
      <c r="AG485" s="7"/>
      <c r="AH485" s="7"/>
      <c r="AI485" s="7"/>
      <c r="AJ485" s="7"/>
      <c r="AK485" s="7"/>
      <c r="AL485" s="7"/>
      <c r="AM485" s="7"/>
      <c r="AN485" s="7"/>
      <c r="AO485" s="7"/>
      <c r="AP485" s="7"/>
      <c r="AQ485" s="7"/>
    </row>
    <row r="486" spans="1:43" ht="15.75" customHeight="1" x14ac:dyDescent="0.3">
      <c r="A486" s="7"/>
      <c r="B486" s="7"/>
      <c r="C486" s="7"/>
      <c r="D486" s="7"/>
      <c r="E486" s="7"/>
      <c r="F486" s="7"/>
      <c r="G486" s="7"/>
      <c r="H486" s="7"/>
      <c r="I486" s="7"/>
      <c r="J486" s="7"/>
      <c r="K486" s="7"/>
      <c r="L486" s="7"/>
      <c r="M486" s="7"/>
      <c r="N486" s="7"/>
      <c r="O486" s="7"/>
      <c r="P486" s="7"/>
      <c r="Q486" s="7"/>
      <c r="R486" s="7"/>
      <c r="S486" s="7"/>
      <c r="T486" s="7"/>
      <c r="U486" s="7"/>
      <c r="V486" s="7"/>
      <c r="W486" s="7"/>
      <c r="X486" s="7"/>
      <c r="Y486" s="7"/>
      <c r="Z486" s="7"/>
      <c r="AA486" s="7"/>
      <c r="AB486" s="7"/>
      <c r="AC486" s="7"/>
      <c r="AD486" s="7"/>
      <c r="AE486" s="7"/>
      <c r="AF486" s="7"/>
      <c r="AG486" s="7"/>
      <c r="AH486" s="7"/>
      <c r="AI486" s="7"/>
      <c r="AJ486" s="7"/>
      <c r="AK486" s="7"/>
      <c r="AL486" s="7"/>
      <c r="AM486" s="7"/>
      <c r="AN486" s="7"/>
      <c r="AO486" s="7"/>
      <c r="AP486" s="7"/>
      <c r="AQ486" s="7"/>
    </row>
    <row r="487" spans="1:43" ht="15.75" customHeight="1" x14ac:dyDescent="0.3">
      <c r="A487" s="7"/>
      <c r="B487" s="7"/>
      <c r="C487" s="7"/>
      <c r="D487" s="7"/>
      <c r="E487" s="7"/>
      <c r="F487" s="7"/>
      <c r="G487" s="7"/>
      <c r="H487" s="7"/>
      <c r="I487" s="7"/>
      <c r="J487" s="7"/>
      <c r="K487" s="7"/>
      <c r="L487" s="7"/>
      <c r="M487" s="7"/>
      <c r="N487" s="7"/>
      <c r="O487" s="7"/>
      <c r="P487" s="7"/>
      <c r="Q487" s="7"/>
      <c r="R487" s="7"/>
      <c r="S487" s="7"/>
      <c r="T487" s="7"/>
      <c r="U487" s="7"/>
      <c r="V487" s="7"/>
      <c r="W487" s="7"/>
      <c r="X487" s="7"/>
      <c r="Y487" s="7"/>
      <c r="Z487" s="7"/>
      <c r="AA487" s="7"/>
      <c r="AB487" s="7"/>
      <c r="AC487" s="7"/>
      <c r="AD487" s="7"/>
      <c r="AE487" s="7"/>
      <c r="AF487" s="7"/>
      <c r="AG487" s="7"/>
      <c r="AH487" s="7"/>
      <c r="AI487" s="7"/>
      <c r="AJ487" s="7"/>
      <c r="AK487" s="7"/>
      <c r="AL487" s="7"/>
      <c r="AM487" s="7"/>
      <c r="AN487" s="7"/>
      <c r="AO487" s="7"/>
      <c r="AP487" s="7"/>
      <c r="AQ487" s="7"/>
    </row>
    <row r="488" spans="1:43" ht="15.75" customHeight="1" x14ac:dyDescent="0.3">
      <c r="A488" s="7"/>
      <c r="B488" s="7"/>
      <c r="C488" s="7"/>
      <c r="D488" s="7"/>
      <c r="E488" s="7"/>
      <c r="F488" s="7"/>
      <c r="G488" s="7"/>
      <c r="H488" s="7"/>
      <c r="I488" s="7"/>
      <c r="J488" s="7"/>
      <c r="K488" s="7"/>
      <c r="L488" s="7"/>
      <c r="M488" s="7"/>
      <c r="N488" s="7"/>
      <c r="O488" s="7"/>
      <c r="P488" s="7"/>
      <c r="Q488" s="7"/>
      <c r="R488" s="7"/>
      <c r="S488" s="7"/>
      <c r="T488" s="7"/>
      <c r="U488" s="7"/>
      <c r="V488" s="7"/>
      <c r="W488" s="7"/>
      <c r="X488" s="7"/>
      <c r="Y488" s="7"/>
      <c r="Z488" s="7"/>
      <c r="AA488" s="7"/>
      <c r="AB488" s="7"/>
      <c r="AC488" s="7"/>
      <c r="AD488" s="7"/>
      <c r="AE488" s="7"/>
      <c r="AF488" s="7"/>
      <c r="AG488" s="7"/>
      <c r="AH488" s="7"/>
      <c r="AI488" s="7"/>
      <c r="AJ488" s="7"/>
      <c r="AK488" s="7"/>
      <c r="AL488" s="7"/>
      <c r="AM488" s="7"/>
      <c r="AN488" s="7"/>
      <c r="AO488" s="7"/>
      <c r="AP488" s="7"/>
      <c r="AQ488" s="7"/>
    </row>
    <row r="489" spans="1:43" ht="15.75" customHeight="1" x14ac:dyDescent="0.3">
      <c r="A489" s="7"/>
      <c r="B489" s="7"/>
      <c r="C489" s="7"/>
      <c r="D489" s="7"/>
      <c r="E489" s="7"/>
      <c r="F489" s="7"/>
      <c r="G489" s="7"/>
      <c r="H489" s="7"/>
      <c r="I489" s="7"/>
      <c r="J489" s="7"/>
      <c r="K489" s="7"/>
      <c r="L489" s="7"/>
      <c r="M489" s="7"/>
      <c r="N489" s="7"/>
      <c r="O489" s="7"/>
      <c r="P489" s="7"/>
      <c r="Q489" s="7"/>
      <c r="R489" s="7"/>
      <c r="S489" s="7"/>
      <c r="T489" s="7"/>
      <c r="U489" s="7"/>
      <c r="V489" s="7"/>
      <c r="W489" s="7"/>
      <c r="X489" s="7"/>
      <c r="Y489" s="7"/>
      <c r="Z489" s="7"/>
      <c r="AA489" s="7"/>
      <c r="AB489" s="7"/>
      <c r="AC489" s="7"/>
      <c r="AD489" s="7"/>
      <c r="AE489" s="7"/>
      <c r="AF489" s="7"/>
      <c r="AG489" s="7"/>
      <c r="AH489" s="7"/>
      <c r="AI489" s="7"/>
      <c r="AJ489" s="7"/>
      <c r="AK489" s="7"/>
      <c r="AL489" s="7"/>
      <c r="AM489" s="7"/>
      <c r="AN489" s="7"/>
      <c r="AO489" s="7"/>
      <c r="AP489" s="7"/>
      <c r="AQ489" s="7"/>
    </row>
    <row r="490" spans="1:43" ht="15.75" customHeight="1" x14ac:dyDescent="0.3">
      <c r="A490" s="7"/>
      <c r="B490" s="7"/>
      <c r="C490" s="7"/>
      <c r="D490" s="7"/>
      <c r="E490" s="7"/>
      <c r="F490" s="7"/>
      <c r="G490" s="7"/>
      <c r="H490" s="7"/>
      <c r="I490" s="7"/>
      <c r="J490" s="7"/>
      <c r="K490" s="7"/>
      <c r="L490" s="7"/>
      <c r="M490" s="7"/>
      <c r="N490" s="7"/>
      <c r="O490" s="7"/>
      <c r="P490" s="7"/>
      <c r="Q490" s="7"/>
      <c r="R490" s="7"/>
      <c r="S490" s="7"/>
      <c r="T490" s="7"/>
      <c r="U490" s="7"/>
      <c r="V490" s="7"/>
      <c r="W490" s="7"/>
      <c r="X490" s="7"/>
      <c r="Y490" s="7"/>
      <c r="Z490" s="7"/>
      <c r="AA490" s="7"/>
      <c r="AB490" s="7"/>
      <c r="AC490" s="7"/>
      <c r="AD490" s="7"/>
      <c r="AE490" s="7"/>
      <c r="AF490" s="7"/>
      <c r="AG490" s="7"/>
      <c r="AH490" s="7"/>
      <c r="AI490" s="7"/>
      <c r="AJ490" s="7"/>
      <c r="AK490" s="7"/>
      <c r="AL490" s="7"/>
      <c r="AM490" s="7"/>
      <c r="AN490" s="7"/>
      <c r="AO490" s="7"/>
      <c r="AP490" s="7"/>
      <c r="AQ490" s="7"/>
    </row>
    <row r="491" spans="1:43" ht="15.75" customHeight="1" x14ac:dyDescent="0.3">
      <c r="A491" s="7"/>
      <c r="B491" s="7"/>
      <c r="C491" s="7"/>
      <c r="D491" s="7"/>
      <c r="E491" s="7"/>
      <c r="F491" s="7"/>
      <c r="G491" s="7"/>
      <c r="H491" s="7"/>
      <c r="I491" s="7"/>
      <c r="J491" s="7"/>
      <c r="K491" s="7"/>
      <c r="L491" s="7"/>
      <c r="M491" s="7"/>
      <c r="N491" s="7"/>
      <c r="O491" s="7"/>
      <c r="P491" s="7"/>
      <c r="Q491" s="7"/>
      <c r="R491" s="7"/>
      <c r="S491" s="7"/>
      <c r="T491" s="7"/>
      <c r="U491" s="7"/>
      <c r="V491" s="7"/>
      <c r="W491" s="7"/>
      <c r="X491" s="7"/>
      <c r="Y491" s="7"/>
      <c r="Z491" s="7"/>
      <c r="AA491" s="7"/>
      <c r="AB491" s="7"/>
      <c r="AC491" s="7"/>
      <c r="AD491" s="7"/>
      <c r="AE491" s="7"/>
      <c r="AF491" s="7"/>
      <c r="AG491" s="7"/>
      <c r="AH491" s="7"/>
      <c r="AI491" s="7"/>
      <c r="AJ491" s="7"/>
      <c r="AK491" s="7"/>
      <c r="AL491" s="7"/>
      <c r="AM491" s="7"/>
      <c r="AN491" s="7"/>
      <c r="AO491" s="7"/>
      <c r="AP491" s="7"/>
      <c r="AQ491" s="7"/>
    </row>
    <row r="492" spans="1:43" ht="15.75" customHeight="1" x14ac:dyDescent="0.3">
      <c r="A492" s="7"/>
      <c r="B492" s="7"/>
      <c r="C492" s="7"/>
      <c r="D492" s="7"/>
      <c r="E492" s="7"/>
      <c r="F492" s="7"/>
      <c r="G492" s="7"/>
      <c r="H492" s="7"/>
      <c r="I492" s="7"/>
      <c r="J492" s="7"/>
      <c r="K492" s="7"/>
      <c r="L492" s="7"/>
      <c r="M492" s="7"/>
      <c r="N492" s="7"/>
      <c r="O492" s="7"/>
      <c r="P492" s="7"/>
      <c r="Q492" s="7"/>
      <c r="R492" s="7"/>
      <c r="S492" s="7"/>
      <c r="T492" s="7"/>
      <c r="U492" s="7"/>
      <c r="V492" s="7"/>
      <c r="W492" s="7"/>
      <c r="X492" s="7"/>
      <c r="Y492" s="7"/>
      <c r="Z492" s="7"/>
      <c r="AA492" s="7"/>
      <c r="AB492" s="7"/>
      <c r="AC492" s="7"/>
      <c r="AD492" s="7"/>
      <c r="AE492" s="7"/>
      <c r="AF492" s="7"/>
      <c r="AG492" s="7"/>
      <c r="AH492" s="7"/>
      <c r="AI492" s="7"/>
      <c r="AJ492" s="7"/>
      <c r="AK492" s="7"/>
      <c r="AL492" s="7"/>
      <c r="AM492" s="7"/>
      <c r="AN492" s="7"/>
      <c r="AO492" s="7"/>
      <c r="AP492" s="7"/>
      <c r="AQ492" s="7"/>
    </row>
    <row r="493" spans="1:43" ht="15.75" customHeight="1" x14ac:dyDescent="0.3">
      <c r="A493" s="7"/>
      <c r="B493" s="7"/>
      <c r="C493" s="7"/>
      <c r="D493" s="7"/>
      <c r="E493" s="7"/>
      <c r="F493" s="7"/>
      <c r="G493" s="7"/>
      <c r="H493" s="7"/>
      <c r="I493" s="7"/>
      <c r="J493" s="7"/>
      <c r="K493" s="7"/>
      <c r="L493" s="7"/>
      <c r="M493" s="7"/>
      <c r="N493" s="7"/>
      <c r="O493" s="7"/>
      <c r="P493" s="7"/>
      <c r="Q493" s="7"/>
      <c r="R493" s="7"/>
      <c r="S493" s="7"/>
      <c r="T493" s="7"/>
      <c r="U493" s="7"/>
      <c r="V493" s="7"/>
      <c r="W493" s="7"/>
      <c r="X493" s="7"/>
      <c r="Y493" s="7"/>
      <c r="Z493" s="7"/>
      <c r="AA493" s="7"/>
      <c r="AB493" s="7"/>
      <c r="AC493" s="7"/>
      <c r="AD493" s="7"/>
      <c r="AE493" s="7"/>
      <c r="AF493" s="7"/>
      <c r="AG493" s="7"/>
      <c r="AH493" s="7"/>
      <c r="AI493" s="7"/>
      <c r="AJ493" s="7"/>
      <c r="AK493" s="7"/>
      <c r="AL493" s="7"/>
      <c r="AM493" s="7"/>
      <c r="AN493" s="7"/>
      <c r="AO493" s="7"/>
      <c r="AP493" s="7"/>
      <c r="AQ493" s="7"/>
    </row>
    <row r="494" spans="1:43" ht="15.75" customHeight="1" x14ac:dyDescent="0.3">
      <c r="A494" s="7"/>
      <c r="B494" s="7"/>
      <c r="C494" s="7"/>
      <c r="D494" s="7"/>
      <c r="E494" s="7"/>
      <c r="F494" s="7"/>
      <c r="G494" s="7"/>
      <c r="H494" s="7"/>
      <c r="I494" s="7"/>
      <c r="J494" s="7"/>
      <c r="K494" s="7"/>
      <c r="L494" s="7"/>
      <c r="M494" s="7"/>
      <c r="N494" s="7"/>
      <c r="O494" s="7"/>
      <c r="P494" s="7"/>
      <c r="Q494" s="7"/>
      <c r="R494" s="7"/>
      <c r="S494" s="7"/>
      <c r="T494" s="7"/>
      <c r="U494" s="7"/>
      <c r="V494" s="7"/>
      <c r="W494" s="7"/>
      <c r="X494" s="7"/>
      <c r="Y494" s="7"/>
      <c r="Z494" s="7"/>
      <c r="AA494" s="7"/>
      <c r="AB494" s="7"/>
      <c r="AC494" s="7"/>
      <c r="AD494" s="7"/>
      <c r="AE494" s="7"/>
      <c r="AF494" s="7"/>
      <c r="AG494" s="7"/>
      <c r="AH494" s="7"/>
      <c r="AI494" s="7"/>
      <c r="AJ494" s="7"/>
      <c r="AK494" s="7"/>
      <c r="AL494" s="7"/>
      <c r="AM494" s="7"/>
      <c r="AN494" s="7"/>
      <c r="AO494" s="7"/>
      <c r="AP494" s="7"/>
      <c r="AQ494" s="7"/>
    </row>
    <row r="495" spans="1:43" ht="15.75" customHeight="1" x14ac:dyDescent="0.3">
      <c r="A495" s="7"/>
      <c r="B495" s="7"/>
      <c r="C495" s="7"/>
      <c r="D495" s="7"/>
      <c r="E495" s="7"/>
      <c r="F495" s="7"/>
      <c r="G495" s="7"/>
      <c r="H495" s="7"/>
      <c r="I495" s="7"/>
      <c r="J495" s="7"/>
      <c r="K495" s="7"/>
      <c r="L495" s="7"/>
      <c r="M495" s="7"/>
      <c r="N495" s="7"/>
      <c r="O495" s="7"/>
      <c r="P495" s="7"/>
      <c r="Q495" s="7"/>
      <c r="R495" s="7"/>
      <c r="S495" s="7"/>
      <c r="T495" s="7"/>
      <c r="U495" s="7"/>
      <c r="V495" s="7"/>
      <c r="W495" s="7"/>
      <c r="X495" s="7"/>
      <c r="Y495" s="7"/>
      <c r="Z495" s="7"/>
      <c r="AA495" s="7"/>
      <c r="AB495" s="7"/>
      <c r="AC495" s="7"/>
      <c r="AD495" s="7"/>
      <c r="AE495" s="7"/>
      <c r="AF495" s="7"/>
      <c r="AG495" s="7"/>
      <c r="AH495" s="7"/>
      <c r="AI495" s="7"/>
      <c r="AJ495" s="7"/>
      <c r="AK495" s="7"/>
      <c r="AL495" s="7"/>
      <c r="AM495" s="7"/>
      <c r="AN495" s="7"/>
      <c r="AO495" s="7"/>
      <c r="AP495" s="7"/>
      <c r="AQ495" s="7"/>
    </row>
    <row r="496" spans="1:43" ht="15.75" customHeight="1" x14ac:dyDescent="0.3">
      <c r="A496" s="7"/>
      <c r="B496" s="7"/>
      <c r="C496" s="7"/>
      <c r="D496" s="7"/>
      <c r="E496" s="7"/>
      <c r="F496" s="7"/>
      <c r="G496" s="7"/>
      <c r="H496" s="7"/>
      <c r="I496" s="7"/>
      <c r="J496" s="7"/>
      <c r="K496" s="7"/>
      <c r="L496" s="7"/>
      <c r="M496" s="7"/>
      <c r="N496" s="7"/>
      <c r="O496" s="7"/>
      <c r="P496" s="7"/>
      <c r="Q496" s="7"/>
      <c r="R496" s="7"/>
      <c r="S496" s="7"/>
      <c r="T496" s="7"/>
      <c r="U496" s="7"/>
      <c r="V496" s="7"/>
      <c r="W496" s="7"/>
      <c r="X496" s="7"/>
      <c r="Y496" s="7"/>
      <c r="Z496" s="7"/>
      <c r="AA496" s="7"/>
      <c r="AB496" s="7"/>
      <c r="AC496" s="7"/>
      <c r="AD496" s="7"/>
      <c r="AE496" s="7"/>
      <c r="AF496" s="7"/>
      <c r="AG496" s="7"/>
      <c r="AH496" s="7"/>
      <c r="AI496" s="7"/>
      <c r="AJ496" s="7"/>
      <c r="AK496" s="7"/>
      <c r="AL496" s="7"/>
      <c r="AM496" s="7"/>
      <c r="AN496" s="7"/>
      <c r="AO496" s="7"/>
      <c r="AP496" s="7"/>
      <c r="AQ496" s="7"/>
    </row>
    <row r="497" spans="1:43" ht="15.75" customHeight="1" x14ac:dyDescent="0.3">
      <c r="A497" s="7"/>
      <c r="B497" s="7"/>
      <c r="C497" s="7"/>
      <c r="D497" s="7"/>
      <c r="E497" s="7"/>
      <c r="F497" s="7"/>
      <c r="G497" s="7"/>
      <c r="H497" s="7"/>
      <c r="I497" s="7"/>
      <c r="J497" s="7"/>
      <c r="K497" s="7"/>
      <c r="L497" s="7"/>
      <c r="M497" s="7"/>
      <c r="N497" s="7"/>
      <c r="O497" s="7"/>
      <c r="P497" s="7"/>
      <c r="Q497" s="7"/>
      <c r="R497" s="7"/>
      <c r="S497" s="7"/>
      <c r="T497" s="7"/>
      <c r="U497" s="7"/>
      <c r="V497" s="7"/>
      <c r="W497" s="7"/>
      <c r="X497" s="7"/>
      <c r="Y497" s="7"/>
      <c r="Z497" s="7"/>
      <c r="AA497" s="7"/>
      <c r="AB497" s="7"/>
      <c r="AC497" s="7"/>
      <c r="AD497" s="7"/>
      <c r="AE497" s="7"/>
      <c r="AF497" s="7"/>
      <c r="AG497" s="7"/>
      <c r="AH497" s="7"/>
      <c r="AI497" s="7"/>
      <c r="AJ497" s="7"/>
      <c r="AK497" s="7"/>
      <c r="AL497" s="7"/>
      <c r="AM497" s="7"/>
      <c r="AN497" s="7"/>
      <c r="AO497" s="7"/>
      <c r="AP497" s="7"/>
      <c r="AQ497" s="7"/>
    </row>
    <row r="498" spans="1:43" ht="15.75" customHeight="1" x14ac:dyDescent="0.3">
      <c r="A498" s="7"/>
      <c r="B498" s="7"/>
      <c r="C498" s="7"/>
      <c r="D498" s="7"/>
      <c r="E498" s="7"/>
      <c r="F498" s="7"/>
      <c r="G498" s="7"/>
      <c r="H498" s="7"/>
      <c r="I498" s="7"/>
      <c r="J498" s="7"/>
      <c r="K498" s="7"/>
      <c r="L498" s="7"/>
      <c r="M498" s="7"/>
      <c r="N498" s="7"/>
      <c r="O498" s="7"/>
      <c r="P498" s="7"/>
      <c r="Q498" s="7"/>
      <c r="R498" s="7"/>
      <c r="S498" s="7"/>
      <c r="T498" s="7"/>
      <c r="U498" s="7"/>
      <c r="V498" s="7"/>
      <c r="W498" s="7"/>
      <c r="X498" s="7"/>
      <c r="Y498" s="7"/>
      <c r="Z498" s="7"/>
      <c r="AA498" s="7"/>
      <c r="AB498" s="7"/>
      <c r="AC498" s="7"/>
      <c r="AD498" s="7"/>
      <c r="AE498" s="7"/>
      <c r="AF498" s="7"/>
      <c r="AG498" s="7"/>
      <c r="AH498" s="7"/>
      <c r="AI498" s="7"/>
      <c r="AJ498" s="7"/>
      <c r="AK498" s="7"/>
      <c r="AL498" s="7"/>
      <c r="AM498" s="7"/>
      <c r="AN498" s="7"/>
      <c r="AO498" s="7"/>
      <c r="AP498" s="7"/>
      <c r="AQ498" s="7"/>
    </row>
    <row r="499" spans="1:43" ht="15.75" customHeight="1" x14ac:dyDescent="0.3">
      <c r="A499" s="7"/>
      <c r="B499" s="7"/>
      <c r="C499" s="7"/>
      <c r="D499" s="7"/>
      <c r="E499" s="7"/>
      <c r="F499" s="7"/>
      <c r="G499" s="7"/>
      <c r="H499" s="7"/>
      <c r="I499" s="7"/>
      <c r="J499" s="7"/>
      <c r="K499" s="7"/>
      <c r="L499" s="7"/>
      <c r="M499" s="7"/>
      <c r="N499" s="7"/>
      <c r="O499" s="7"/>
      <c r="P499" s="7"/>
      <c r="Q499" s="7"/>
      <c r="R499" s="7"/>
      <c r="S499" s="7"/>
      <c r="T499" s="7"/>
      <c r="U499" s="7"/>
      <c r="V499" s="7"/>
      <c r="W499" s="7"/>
      <c r="X499" s="7"/>
      <c r="Y499" s="7"/>
      <c r="Z499" s="7"/>
      <c r="AA499" s="7"/>
      <c r="AB499" s="7"/>
      <c r="AC499" s="7"/>
      <c r="AD499" s="7"/>
      <c r="AE499" s="7"/>
      <c r="AF499" s="7"/>
      <c r="AG499" s="7"/>
      <c r="AH499" s="7"/>
      <c r="AI499" s="7"/>
      <c r="AJ499" s="7"/>
      <c r="AK499" s="7"/>
      <c r="AL499" s="7"/>
      <c r="AM499" s="7"/>
      <c r="AN499" s="7"/>
      <c r="AO499" s="7"/>
      <c r="AP499" s="7"/>
      <c r="AQ499" s="7"/>
    </row>
    <row r="500" spans="1:43" ht="15.75" customHeight="1" x14ac:dyDescent="0.3">
      <c r="A500" s="7"/>
      <c r="B500" s="7"/>
      <c r="C500" s="7"/>
      <c r="D500" s="7"/>
      <c r="E500" s="7"/>
      <c r="F500" s="7"/>
      <c r="G500" s="7"/>
      <c r="H500" s="7"/>
      <c r="I500" s="7"/>
      <c r="J500" s="7"/>
      <c r="K500" s="7"/>
      <c r="L500" s="7"/>
      <c r="M500" s="7"/>
      <c r="N500" s="7"/>
      <c r="O500" s="7"/>
      <c r="P500" s="7"/>
      <c r="Q500" s="7"/>
      <c r="R500" s="7"/>
      <c r="S500" s="7"/>
      <c r="T500" s="7"/>
      <c r="U500" s="7"/>
      <c r="V500" s="7"/>
      <c r="W500" s="7"/>
      <c r="X500" s="7"/>
      <c r="Y500" s="7"/>
      <c r="Z500" s="7"/>
      <c r="AA500" s="7"/>
      <c r="AB500" s="7"/>
      <c r="AC500" s="7"/>
      <c r="AD500" s="7"/>
      <c r="AE500" s="7"/>
      <c r="AF500" s="7"/>
      <c r="AG500" s="7"/>
      <c r="AH500" s="7"/>
      <c r="AI500" s="7"/>
      <c r="AJ500" s="7"/>
      <c r="AK500" s="7"/>
      <c r="AL500" s="7"/>
      <c r="AM500" s="7"/>
      <c r="AN500" s="7"/>
      <c r="AO500" s="7"/>
      <c r="AP500" s="7"/>
      <c r="AQ500" s="7"/>
    </row>
    <row r="501" spans="1:43" ht="15.75" customHeight="1" x14ac:dyDescent="0.3">
      <c r="A501" s="7"/>
      <c r="B501" s="7"/>
      <c r="C501" s="7"/>
      <c r="D501" s="7"/>
      <c r="E501" s="7"/>
      <c r="F501" s="7"/>
      <c r="G501" s="7"/>
      <c r="H501" s="7"/>
      <c r="I501" s="7"/>
      <c r="J501" s="7"/>
      <c r="K501" s="7"/>
      <c r="L501" s="7"/>
      <c r="M501" s="7"/>
      <c r="N501" s="7"/>
      <c r="O501" s="7"/>
      <c r="P501" s="7"/>
      <c r="Q501" s="7"/>
      <c r="R501" s="7"/>
      <c r="S501" s="7"/>
      <c r="T501" s="7"/>
      <c r="U501" s="7"/>
      <c r="V501" s="7"/>
      <c r="W501" s="7"/>
      <c r="X501" s="7"/>
      <c r="Y501" s="7"/>
      <c r="Z501" s="7"/>
      <c r="AA501" s="7"/>
      <c r="AB501" s="7"/>
      <c r="AC501" s="7"/>
      <c r="AD501" s="7"/>
      <c r="AE501" s="7"/>
      <c r="AF501" s="7"/>
      <c r="AG501" s="7"/>
      <c r="AH501" s="7"/>
      <c r="AI501" s="7"/>
      <c r="AJ501" s="7"/>
      <c r="AK501" s="7"/>
      <c r="AL501" s="7"/>
      <c r="AM501" s="7"/>
      <c r="AN501" s="7"/>
      <c r="AO501" s="7"/>
      <c r="AP501" s="7"/>
      <c r="AQ501" s="7"/>
    </row>
    <row r="502" spans="1:43" ht="15.75" customHeight="1" x14ac:dyDescent="0.3">
      <c r="A502" s="7"/>
      <c r="B502" s="7"/>
      <c r="C502" s="7"/>
      <c r="D502" s="7"/>
      <c r="E502" s="7"/>
      <c r="F502" s="7"/>
      <c r="G502" s="7"/>
      <c r="H502" s="7"/>
      <c r="I502" s="7"/>
      <c r="J502" s="7"/>
      <c r="K502" s="7"/>
      <c r="L502" s="7"/>
      <c r="M502" s="7"/>
      <c r="N502" s="7"/>
      <c r="O502" s="7"/>
      <c r="P502" s="7"/>
      <c r="Q502" s="7"/>
      <c r="R502" s="7"/>
      <c r="S502" s="7"/>
      <c r="T502" s="7"/>
      <c r="U502" s="7"/>
      <c r="V502" s="7"/>
      <c r="W502" s="7"/>
      <c r="X502" s="7"/>
      <c r="Y502" s="7"/>
      <c r="Z502" s="7"/>
      <c r="AA502" s="7"/>
      <c r="AB502" s="7"/>
      <c r="AC502" s="7"/>
      <c r="AD502" s="7"/>
      <c r="AE502" s="7"/>
      <c r="AF502" s="7"/>
      <c r="AG502" s="7"/>
      <c r="AH502" s="7"/>
      <c r="AI502" s="7"/>
      <c r="AJ502" s="7"/>
      <c r="AK502" s="7"/>
      <c r="AL502" s="7"/>
      <c r="AM502" s="7"/>
      <c r="AN502" s="7"/>
      <c r="AO502" s="7"/>
      <c r="AP502" s="7"/>
      <c r="AQ502" s="7"/>
    </row>
    <row r="503" spans="1:43" ht="15.75" customHeight="1" x14ac:dyDescent="0.3">
      <c r="A503" s="7"/>
      <c r="B503" s="7"/>
      <c r="C503" s="7"/>
      <c r="D503" s="7"/>
      <c r="E503" s="7"/>
      <c r="F503" s="7"/>
      <c r="G503" s="7"/>
      <c r="H503" s="7"/>
      <c r="I503" s="7"/>
      <c r="J503" s="7"/>
      <c r="K503" s="7"/>
      <c r="L503" s="7"/>
      <c r="M503" s="7"/>
      <c r="N503" s="7"/>
      <c r="O503" s="7"/>
      <c r="P503" s="7"/>
      <c r="Q503" s="7"/>
      <c r="R503" s="7"/>
      <c r="S503" s="7"/>
      <c r="T503" s="7"/>
      <c r="U503" s="7"/>
      <c r="V503" s="7"/>
      <c r="W503" s="7"/>
      <c r="X503" s="7"/>
      <c r="Y503" s="7"/>
      <c r="Z503" s="7"/>
      <c r="AA503" s="7"/>
      <c r="AB503" s="7"/>
      <c r="AC503" s="7"/>
      <c r="AD503" s="7"/>
      <c r="AE503" s="7"/>
      <c r="AF503" s="7"/>
      <c r="AG503" s="7"/>
      <c r="AH503" s="7"/>
      <c r="AI503" s="7"/>
      <c r="AJ503" s="7"/>
      <c r="AK503" s="7"/>
      <c r="AL503" s="7"/>
      <c r="AM503" s="7"/>
      <c r="AN503" s="7"/>
      <c r="AO503" s="7"/>
      <c r="AP503" s="7"/>
      <c r="AQ503" s="7"/>
    </row>
    <row r="504" spans="1:43" ht="15.75" customHeight="1" x14ac:dyDescent="0.3">
      <c r="A504" s="7"/>
      <c r="B504" s="7"/>
      <c r="C504" s="7"/>
      <c r="D504" s="7"/>
      <c r="E504" s="7"/>
      <c r="F504" s="7"/>
      <c r="G504" s="7"/>
      <c r="H504" s="7"/>
      <c r="I504" s="7"/>
      <c r="J504" s="7"/>
      <c r="K504" s="7"/>
      <c r="L504" s="7"/>
      <c r="M504" s="7"/>
      <c r="N504" s="7"/>
      <c r="O504" s="7"/>
      <c r="P504" s="7"/>
      <c r="Q504" s="7"/>
      <c r="R504" s="7"/>
      <c r="S504" s="7"/>
      <c r="T504" s="7"/>
      <c r="U504" s="7"/>
      <c r="V504" s="7"/>
      <c r="W504" s="7"/>
      <c r="X504" s="7"/>
      <c r="Y504" s="7"/>
      <c r="Z504" s="7"/>
      <c r="AA504" s="7"/>
      <c r="AB504" s="7"/>
      <c r="AC504" s="7"/>
      <c r="AD504" s="7"/>
      <c r="AE504" s="7"/>
      <c r="AF504" s="7"/>
      <c r="AG504" s="7"/>
      <c r="AH504" s="7"/>
      <c r="AI504" s="7"/>
      <c r="AJ504" s="7"/>
      <c r="AK504" s="7"/>
      <c r="AL504" s="7"/>
      <c r="AM504" s="7"/>
      <c r="AN504" s="7"/>
      <c r="AO504" s="7"/>
      <c r="AP504" s="7"/>
      <c r="AQ504" s="7"/>
    </row>
    <row r="505" spans="1:43" ht="15.75" customHeight="1" x14ac:dyDescent="0.3">
      <c r="A505" s="7"/>
      <c r="B505" s="7"/>
      <c r="C505" s="7"/>
      <c r="D505" s="7"/>
      <c r="E505" s="7"/>
      <c r="F505" s="7"/>
      <c r="G505" s="7"/>
      <c r="H505" s="7"/>
      <c r="I505" s="7"/>
      <c r="J505" s="7"/>
      <c r="K505" s="7"/>
      <c r="L505" s="7"/>
      <c r="M505" s="7"/>
      <c r="N505" s="7"/>
      <c r="O505" s="7"/>
      <c r="P505" s="7"/>
      <c r="Q505" s="7"/>
      <c r="R505" s="7"/>
      <c r="S505" s="7"/>
      <c r="T505" s="7"/>
      <c r="U505" s="7"/>
      <c r="V505" s="7"/>
      <c r="W505" s="7"/>
      <c r="X505" s="7"/>
      <c r="Y505" s="7"/>
      <c r="Z505" s="7"/>
      <c r="AA505" s="7"/>
      <c r="AB505" s="7"/>
      <c r="AC505" s="7"/>
      <c r="AD505" s="7"/>
      <c r="AE505" s="7"/>
      <c r="AF505" s="7"/>
      <c r="AG505" s="7"/>
      <c r="AH505" s="7"/>
      <c r="AI505" s="7"/>
      <c r="AJ505" s="7"/>
      <c r="AK505" s="7"/>
      <c r="AL505" s="7"/>
      <c r="AM505" s="7"/>
      <c r="AN505" s="7"/>
      <c r="AO505" s="7"/>
      <c r="AP505" s="7"/>
      <c r="AQ505" s="7"/>
    </row>
    <row r="506" spans="1:43" ht="15.75" customHeight="1" x14ac:dyDescent="0.3">
      <c r="A506" s="7"/>
      <c r="B506" s="7"/>
      <c r="C506" s="7"/>
      <c r="D506" s="7"/>
      <c r="E506" s="7"/>
      <c r="F506" s="7"/>
      <c r="G506" s="7"/>
      <c r="H506" s="7"/>
      <c r="I506" s="7"/>
      <c r="J506" s="7"/>
      <c r="K506" s="7"/>
      <c r="L506" s="7"/>
      <c r="M506" s="7"/>
      <c r="N506" s="7"/>
      <c r="O506" s="7"/>
      <c r="P506" s="7"/>
      <c r="Q506" s="7"/>
      <c r="R506" s="7"/>
      <c r="S506" s="7"/>
      <c r="T506" s="7"/>
      <c r="U506" s="7"/>
      <c r="V506" s="7"/>
      <c r="W506" s="7"/>
      <c r="X506" s="7"/>
      <c r="Y506" s="7"/>
      <c r="Z506" s="7"/>
      <c r="AA506" s="7"/>
      <c r="AB506" s="7"/>
      <c r="AC506" s="7"/>
      <c r="AD506" s="7"/>
      <c r="AE506" s="7"/>
      <c r="AF506" s="7"/>
      <c r="AG506" s="7"/>
      <c r="AH506" s="7"/>
      <c r="AI506" s="7"/>
      <c r="AJ506" s="7"/>
      <c r="AK506" s="7"/>
      <c r="AL506" s="7"/>
      <c r="AM506" s="7"/>
      <c r="AN506" s="7"/>
      <c r="AO506" s="7"/>
      <c r="AP506" s="7"/>
      <c r="AQ506" s="7"/>
    </row>
    <row r="507" spans="1:43" ht="15.75" customHeight="1" x14ac:dyDescent="0.3">
      <c r="A507" s="7"/>
      <c r="B507" s="7"/>
      <c r="C507" s="7"/>
      <c r="D507" s="7"/>
      <c r="E507" s="7"/>
      <c r="F507" s="7"/>
      <c r="G507" s="7"/>
      <c r="H507" s="7"/>
      <c r="I507" s="7"/>
      <c r="J507" s="7"/>
      <c r="K507" s="7"/>
      <c r="L507" s="7"/>
      <c r="M507" s="7"/>
      <c r="N507" s="7"/>
      <c r="O507" s="7"/>
      <c r="P507" s="7"/>
      <c r="Q507" s="7"/>
      <c r="R507" s="7"/>
      <c r="S507" s="7"/>
      <c r="T507" s="7"/>
      <c r="U507" s="7"/>
      <c r="V507" s="7"/>
      <c r="W507" s="7"/>
      <c r="X507" s="7"/>
      <c r="Y507" s="7"/>
      <c r="Z507" s="7"/>
      <c r="AA507" s="7"/>
      <c r="AB507" s="7"/>
      <c r="AC507" s="7"/>
      <c r="AD507" s="7"/>
      <c r="AE507" s="7"/>
      <c r="AF507" s="7"/>
      <c r="AG507" s="7"/>
      <c r="AH507" s="7"/>
      <c r="AI507" s="7"/>
      <c r="AJ507" s="7"/>
      <c r="AK507" s="7"/>
      <c r="AL507" s="7"/>
      <c r="AM507" s="7"/>
      <c r="AN507" s="7"/>
      <c r="AO507" s="7"/>
      <c r="AP507" s="7"/>
      <c r="AQ507" s="7"/>
    </row>
    <row r="508" spans="1:43" ht="15.75" customHeight="1" x14ac:dyDescent="0.3">
      <c r="A508" s="7"/>
      <c r="B508" s="7"/>
      <c r="C508" s="7"/>
      <c r="D508" s="7"/>
      <c r="E508" s="7"/>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c r="AL508" s="7"/>
      <c r="AM508" s="7"/>
      <c r="AN508" s="7"/>
      <c r="AO508" s="7"/>
      <c r="AP508" s="7"/>
      <c r="AQ508" s="7"/>
    </row>
    <row r="509" spans="1:43" ht="15.75" customHeight="1" x14ac:dyDescent="0.3">
      <c r="A509" s="7"/>
      <c r="B509" s="7"/>
      <c r="C509" s="7"/>
      <c r="D509" s="7"/>
      <c r="E509" s="7"/>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c r="AL509" s="7"/>
      <c r="AM509" s="7"/>
      <c r="AN509" s="7"/>
      <c r="AO509" s="7"/>
      <c r="AP509" s="7"/>
      <c r="AQ509" s="7"/>
    </row>
    <row r="510" spans="1:43" ht="15.75" customHeight="1" x14ac:dyDescent="0.3">
      <c r="A510" s="7"/>
      <c r="B510" s="7"/>
      <c r="C510" s="7"/>
      <c r="D510" s="7"/>
      <c r="E510" s="7"/>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c r="AL510" s="7"/>
      <c r="AM510" s="7"/>
      <c r="AN510" s="7"/>
      <c r="AO510" s="7"/>
      <c r="AP510" s="7"/>
      <c r="AQ510" s="7"/>
    </row>
    <row r="511" spans="1:43" ht="15.75" customHeight="1" x14ac:dyDescent="0.3">
      <c r="A511" s="7"/>
      <c r="B511" s="7"/>
      <c r="C511" s="7"/>
      <c r="D511" s="7"/>
      <c r="E511" s="7"/>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c r="AL511" s="7"/>
      <c r="AM511" s="7"/>
      <c r="AN511" s="7"/>
      <c r="AO511" s="7"/>
      <c r="AP511" s="7"/>
      <c r="AQ511" s="7"/>
    </row>
    <row r="512" spans="1:43" ht="15.75" customHeight="1" x14ac:dyDescent="0.3">
      <c r="A512" s="7"/>
      <c r="B512" s="7"/>
      <c r="C512" s="7"/>
      <c r="D512" s="7"/>
      <c r="E512" s="7"/>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c r="AL512" s="7"/>
      <c r="AM512" s="7"/>
      <c r="AN512" s="7"/>
      <c r="AO512" s="7"/>
      <c r="AP512" s="7"/>
      <c r="AQ512" s="7"/>
    </row>
    <row r="513" spans="1:43" ht="15.75" customHeight="1" x14ac:dyDescent="0.3">
      <c r="A513" s="7"/>
      <c r="B513" s="7"/>
      <c r="C513" s="7"/>
      <c r="D513" s="7"/>
      <c r="E513" s="7"/>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c r="AL513" s="7"/>
      <c r="AM513" s="7"/>
      <c r="AN513" s="7"/>
      <c r="AO513" s="7"/>
      <c r="AP513" s="7"/>
      <c r="AQ513" s="7"/>
    </row>
    <row r="514" spans="1:43" ht="15.75" customHeight="1" x14ac:dyDescent="0.3">
      <c r="A514" s="7"/>
      <c r="B514" s="7"/>
      <c r="C514" s="7"/>
      <c r="D514" s="7"/>
      <c r="E514" s="7"/>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c r="AL514" s="7"/>
      <c r="AM514" s="7"/>
      <c r="AN514" s="7"/>
      <c r="AO514" s="7"/>
      <c r="AP514" s="7"/>
      <c r="AQ514" s="7"/>
    </row>
    <row r="515" spans="1:43" ht="15.75" customHeight="1" x14ac:dyDescent="0.3">
      <c r="A515" s="7"/>
      <c r="B515" s="7"/>
      <c r="C515" s="7"/>
      <c r="D515" s="7"/>
      <c r="E515" s="7"/>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c r="AL515" s="7"/>
      <c r="AM515" s="7"/>
      <c r="AN515" s="7"/>
      <c r="AO515" s="7"/>
      <c r="AP515" s="7"/>
      <c r="AQ515" s="7"/>
    </row>
    <row r="516" spans="1:43" ht="15.75" customHeight="1" x14ac:dyDescent="0.3">
      <c r="A516" s="7"/>
      <c r="B516" s="7"/>
      <c r="C516" s="7"/>
      <c r="D516" s="7"/>
      <c r="E516" s="7"/>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c r="AL516" s="7"/>
      <c r="AM516" s="7"/>
      <c r="AN516" s="7"/>
      <c r="AO516" s="7"/>
      <c r="AP516" s="7"/>
      <c r="AQ516" s="7"/>
    </row>
    <row r="517" spans="1:43" ht="15.75" customHeight="1" x14ac:dyDescent="0.3">
      <c r="A517" s="7"/>
      <c r="B517" s="7"/>
      <c r="C517" s="7"/>
      <c r="D517" s="7"/>
      <c r="E517" s="7"/>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c r="AL517" s="7"/>
      <c r="AM517" s="7"/>
      <c r="AN517" s="7"/>
      <c r="AO517" s="7"/>
      <c r="AP517" s="7"/>
      <c r="AQ517" s="7"/>
    </row>
    <row r="518" spans="1:43" ht="15.75" customHeight="1" x14ac:dyDescent="0.3">
      <c r="A518" s="7"/>
      <c r="B518" s="7"/>
      <c r="C518" s="7"/>
      <c r="D518" s="7"/>
      <c r="E518" s="7"/>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c r="AL518" s="7"/>
      <c r="AM518" s="7"/>
      <c r="AN518" s="7"/>
      <c r="AO518" s="7"/>
      <c r="AP518" s="7"/>
      <c r="AQ518" s="7"/>
    </row>
    <row r="519" spans="1:43" ht="15.75" customHeight="1" x14ac:dyDescent="0.3">
      <c r="A519" s="7"/>
      <c r="B519" s="7"/>
      <c r="C519" s="7"/>
      <c r="D519" s="7"/>
      <c r="E519" s="7"/>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c r="AL519" s="7"/>
      <c r="AM519" s="7"/>
      <c r="AN519" s="7"/>
      <c r="AO519" s="7"/>
      <c r="AP519" s="7"/>
      <c r="AQ519" s="7"/>
    </row>
    <row r="520" spans="1:43" ht="15.75" customHeight="1" x14ac:dyDescent="0.3">
      <c r="A520" s="7"/>
      <c r="B520" s="7"/>
      <c r="C520" s="7"/>
      <c r="D520" s="7"/>
      <c r="E520" s="7"/>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c r="AL520" s="7"/>
      <c r="AM520" s="7"/>
      <c r="AN520" s="7"/>
      <c r="AO520" s="7"/>
      <c r="AP520" s="7"/>
      <c r="AQ520" s="7"/>
    </row>
    <row r="521" spans="1:43" ht="15.75" customHeight="1" x14ac:dyDescent="0.3">
      <c r="A521" s="7"/>
      <c r="B521" s="7"/>
      <c r="C521" s="7"/>
      <c r="D521" s="7"/>
      <c r="E521" s="7"/>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c r="AL521" s="7"/>
      <c r="AM521" s="7"/>
      <c r="AN521" s="7"/>
      <c r="AO521" s="7"/>
      <c r="AP521" s="7"/>
      <c r="AQ521" s="7"/>
    </row>
    <row r="522" spans="1:43" ht="15.75" customHeight="1" x14ac:dyDescent="0.3">
      <c r="A522" s="7"/>
      <c r="B522" s="7"/>
      <c r="C522" s="7"/>
      <c r="D522" s="7"/>
      <c r="E522" s="7"/>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c r="AL522" s="7"/>
      <c r="AM522" s="7"/>
      <c r="AN522" s="7"/>
      <c r="AO522" s="7"/>
      <c r="AP522" s="7"/>
      <c r="AQ522" s="7"/>
    </row>
    <row r="523" spans="1:43" ht="15.75" customHeight="1" x14ac:dyDescent="0.3">
      <c r="A523" s="7"/>
      <c r="B523" s="7"/>
      <c r="C523" s="7"/>
      <c r="D523" s="7"/>
      <c r="E523" s="7"/>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c r="AL523" s="7"/>
      <c r="AM523" s="7"/>
      <c r="AN523" s="7"/>
      <c r="AO523" s="7"/>
      <c r="AP523" s="7"/>
      <c r="AQ523" s="7"/>
    </row>
    <row r="524" spans="1:43" ht="15.75" customHeight="1" x14ac:dyDescent="0.3">
      <c r="A524" s="7"/>
      <c r="B524" s="7"/>
      <c r="C524" s="7"/>
      <c r="D524" s="7"/>
      <c r="E524" s="7"/>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c r="AL524" s="7"/>
      <c r="AM524" s="7"/>
      <c r="AN524" s="7"/>
      <c r="AO524" s="7"/>
      <c r="AP524" s="7"/>
      <c r="AQ524" s="7"/>
    </row>
    <row r="525" spans="1:43" ht="15.75" customHeight="1" x14ac:dyDescent="0.3">
      <c r="A525" s="7"/>
      <c r="B525" s="7"/>
      <c r="C525" s="7"/>
      <c r="D525" s="7"/>
      <c r="E525" s="7"/>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c r="AL525" s="7"/>
      <c r="AM525" s="7"/>
      <c r="AN525" s="7"/>
      <c r="AO525" s="7"/>
      <c r="AP525" s="7"/>
      <c r="AQ525" s="7"/>
    </row>
    <row r="526" spans="1:43" ht="15.75" customHeight="1" x14ac:dyDescent="0.3">
      <c r="A526" s="7"/>
      <c r="B526" s="7"/>
      <c r="C526" s="7"/>
      <c r="D526" s="7"/>
      <c r="E526" s="7"/>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c r="AL526" s="7"/>
      <c r="AM526" s="7"/>
      <c r="AN526" s="7"/>
      <c r="AO526" s="7"/>
      <c r="AP526" s="7"/>
      <c r="AQ526" s="7"/>
    </row>
    <row r="527" spans="1:43" ht="15.75" customHeight="1" x14ac:dyDescent="0.3">
      <c r="A527" s="7"/>
      <c r="B527" s="7"/>
      <c r="C527" s="7"/>
      <c r="D527" s="7"/>
      <c r="E527" s="7"/>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c r="AL527" s="7"/>
      <c r="AM527" s="7"/>
      <c r="AN527" s="7"/>
      <c r="AO527" s="7"/>
      <c r="AP527" s="7"/>
      <c r="AQ527" s="7"/>
    </row>
    <row r="528" spans="1:43" ht="15.75" customHeight="1" x14ac:dyDescent="0.3">
      <c r="A528" s="7"/>
      <c r="B528" s="7"/>
      <c r="C528" s="7"/>
      <c r="D528" s="7"/>
      <c r="E528" s="7"/>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c r="AL528" s="7"/>
      <c r="AM528" s="7"/>
      <c r="AN528" s="7"/>
      <c r="AO528" s="7"/>
      <c r="AP528" s="7"/>
      <c r="AQ528" s="7"/>
    </row>
    <row r="529" spans="1:43" ht="15.75" customHeight="1" x14ac:dyDescent="0.3">
      <c r="A529" s="7"/>
      <c r="B529" s="7"/>
      <c r="C529" s="7"/>
      <c r="D529" s="7"/>
      <c r="E529" s="7"/>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c r="AL529" s="7"/>
      <c r="AM529" s="7"/>
      <c r="AN529" s="7"/>
      <c r="AO529" s="7"/>
      <c r="AP529" s="7"/>
      <c r="AQ529" s="7"/>
    </row>
    <row r="530" spans="1:43" ht="15.75" customHeight="1" x14ac:dyDescent="0.3">
      <c r="A530" s="7"/>
      <c r="B530" s="7"/>
      <c r="C530" s="7"/>
      <c r="D530" s="7"/>
      <c r="E530" s="7"/>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c r="AL530" s="7"/>
      <c r="AM530" s="7"/>
      <c r="AN530" s="7"/>
      <c r="AO530" s="7"/>
      <c r="AP530" s="7"/>
      <c r="AQ530" s="7"/>
    </row>
    <row r="531" spans="1:43" ht="15.75" customHeight="1" x14ac:dyDescent="0.3">
      <c r="A531" s="7"/>
      <c r="B531" s="7"/>
      <c r="C531" s="7"/>
      <c r="D531" s="7"/>
      <c r="E531" s="7"/>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c r="AL531" s="7"/>
      <c r="AM531" s="7"/>
      <c r="AN531" s="7"/>
      <c r="AO531" s="7"/>
      <c r="AP531" s="7"/>
      <c r="AQ531" s="7"/>
    </row>
    <row r="532" spans="1:43" ht="15.75" customHeight="1" x14ac:dyDescent="0.3">
      <c r="A532" s="7"/>
      <c r="B532" s="7"/>
      <c r="C532" s="7"/>
      <c r="D532" s="7"/>
      <c r="E532" s="7"/>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c r="AL532" s="7"/>
      <c r="AM532" s="7"/>
      <c r="AN532" s="7"/>
      <c r="AO532" s="7"/>
      <c r="AP532" s="7"/>
      <c r="AQ532" s="7"/>
    </row>
    <row r="533" spans="1:43" ht="15.75" customHeight="1" x14ac:dyDescent="0.3">
      <c r="A533" s="7"/>
      <c r="B533" s="7"/>
      <c r="C533" s="7"/>
      <c r="D533" s="7"/>
      <c r="E533" s="7"/>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c r="AL533" s="7"/>
      <c r="AM533" s="7"/>
      <c r="AN533" s="7"/>
      <c r="AO533" s="7"/>
      <c r="AP533" s="7"/>
      <c r="AQ533" s="7"/>
    </row>
    <row r="534" spans="1:43" ht="15.75" customHeight="1" x14ac:dyDescent="0.3">
      <c r="A534" s="7"/>
      <c r="B534" s="7"/>
      <c r="C534" s="7"/>
      <c r="D534" s="7"/>
      <c r="E534" s="7"/>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c r="AL534" s="7"/>
      <c r="AM534" s="7"/>
      <c r="AN534" s="7"/>
      <c r="AO534" s="7"/>
      <c r="AP534" s="7"/>
      <c r="AQ534" s="7"/>
    </row>
    <row r="535" spans="1:43" ht="15.75" customHeight="1" x14ac:dyDescent="0.3">
      <c r="A535" s="7"/>
      <c r="B535" s="7"/>
      <c r="C535" s="7"/>
      <c r="D535" s="7"/>
      <c r="E535" s="7"/>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c r="AL535" s="7"/>
      <c r="AM535" s="7"/>
      <c r="AN535" s="7"/>
      <c r="AO535" s="7"/>
      <c r="AP535" s="7"/>
      <c r="AQ535" s="7"/>
    </row>
    <row r="536" spans="1:43" ht="15.75" customHeight="1" x14ac:dyDescent="0.3">
      <c r="A536" s="7"/>
      <c r="B536" s="7"/>
      <c r="C536" s="7"/>
      <c r="D536" s="7"/>
      <c r="E536" s="7"/>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c r="AL536" s="7"/>
      <c r="AM536" s="7"/>
      <c r="AN536" s="7"/>
      <c r="AO536" s="7"/>
      <c r="AP536" s="7"/>
      <c r="AQ536" s="7"/>
    </row>
    <row r="537" spans="1:43" ht="15.75" customHeight="1" x14ac:dyDescent="0.3">
      <c r="A537" s="7"/>
      <c r="B537" s="7"/>
      <c r="C537" s="7"/>
      <c r="D537" s="7"/>
      <c r="E537" s="7"/>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c r="AL537" s="7"/>
      <c r="AM537" s="7"/>
      <c r="AN537" s="7"/>
      <c r="AO537" s="7"/>
      <c r="AP537" s="7"/>
      <c r="AQ537" s="7"/>
    </row>
    <row r="538" spans="1:43" ht="15.75" customHeight="1" x14ac:dyDescent="0.3">
      <c r="A538" s="7"/>
      <c r="B538" s="7"/>
      <c r="C538" s="7"/>
      <c r="D538" s="7"/>
      <c r="E538" s="7"/>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c r="AL538" s="7"/>
      <c r="AM538" s="7"/>
      <c r="AN538" s="7"/>
      <c r="AO538" s="7"/>
      <c r="AP538" s="7"/>
      <c r="AQ538" s="7"/>
    </row>
    <row r="539" spans="1:43" ht="15.75" customHeight="1" x14ac:dyDescent="0.3">
      <c r="A539" s="7"/>
      <c r="B539" s="7"/>
      <c r="C539" s="7"/>
      <c r="D539" s="7"/>
      <c r="E539" s="7"/>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c r="AL539" s="7"/>
      <c r="AM539" s="7"/>
      <c r="AN539" s="7"/>
      <c r="AO539" s="7"/>
      <c r="AP539" s="7"/>
      <c r="AQ539" s="7"/>
    </row>
    <row r="540" spans="1:43" ht="15.75" customHeight="1" x14ac:dyDescent="0.3">
      <c r="A540" s="7"/>
      <c r="B540" s="7"/>
      <c r="C540" s="7"/>
      <c r="D540" s="7"/>
      <c r="E540" s="7"/>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c r="AL540" s="7"/>
      <c r="AM540" s="7"/>
      <c r="AN540" s="7"/>
      <c r="AO540" s="7"/>
      <c r="AP540" s="7"/>
      <c r="AQ540" s="7"/>
    </row>
    <row r="541" spans="1:43" ht="15.75" customHeight="1" x14ac:dyDescent="0.3">
      <c r="A541" s="7"/>
      <c r="B541" s="7"/>
      <c r="C541" s="7"/>
      <c r="D541" s="7"/>
      <c r="E541" s="7"/>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c r="AL541" s="7"/>
      <c r="AM541" s="7"/>
      <c r="AN541" s="7"/>
      <c r="AO541" s="7"/>
      <c r="AP541" s="7"/>
      <c r="AQ541" s="7"/>
    </row>
    <row r="542" spans="1:43" ht="15.75" customHeight="1" x14ac:dyDescent="0.3">
      <c r="A542" s="7"/>
      <c r="B542" s="7"/>
      <c r="C542" s="7"/>
      <c r="D542" s="7"/>
      <c r="E542" s="7"/>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c r="AL542" s="7"/>
      <c r="AM542" s="7"/>
      <c r="AN542" s="7"/>
      <c r="AO542" s="7"/>
      <c r="AP542" s="7"/>
      <c r="AQ542" s="7"/>
    </row>
    <row r="543" spans="1:43" ht="15.75" customHeight="1" x14ac:dyDescent="0.3">
      <c r="A543" s="7"/>
      <c r="B543" s="7"/>
      <c r="C543" s="7"/>
      <c r="D543" s="7"/>
      <c r="E543" s="7"/>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c r="AL543" s="7"/>
      <c r="AM543" s="7"/>
      <c r="AN543" s="7"/>
      <c r="AO543" s="7"/>
      <c r="AP543" s="7"/>
      <c r="AQ543" s="7"/>
    </row>
    <row r="544" spans="1:43" ht="15.75" customHeight="1" x14ac:dyDescent="0.3">
      <c r="A544" s="7"/>
      <c r="B544" s="7"/>
      <c r="C544" s="7"/>
      <c r="D544" s="7"/>
      <c r="E544" s="7"/>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c r="AL544" s="7"/>
      <c r="AM544" s="7"/>
      <c r="AN544" s="7"/>
      <c r="AO544" s="7"/>
      <c r="AP544" s="7"/>
      <c r="AQ544" s="7"/>
    </row>
    <row r="545" spans="1:43" ht="15.75" customHeight="1" x14ac:dyDescent="0.3">
      <c r="A545" s="7"/>
      <c r="B545" s="7"/>
      <c r="C545" s="7"/>
      <c r="D545" s="7"/>
      <c r="E545" s="7"/>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c r="AL545" s="7"/>
      <c r="AM545" s="7"/>
      <c r="AN545" s="7"/>
      <c r="AO545" s="7"/>
      <c r="AP545" s="7"/>
      <c r="AQ545" s="7"/>
    </row>
    <row r="546" spans="1:43" ht="15.75" customHeight="1" x14ac:dyDescent="0.3">
      <c r="A546" s="7"/>
      <c r="B546" s="7"/>
      <c r="C546" s="7"/>
      <c r="D546" s="7"/>
      <c r="E546" s="7"/>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c r="AL546" s="7"/>
      <c r="AM546" s="7"/>
      <c r="AN546" s="7"/>
      <c r="AO546" s="7"/>
      <c r="AP546" s="7"/>
      <c r="AQ546" s="7"/>
    </row>
    <row r="547" spans="1:43" ht="15.75" customHeight="1" x14ac:dyDescent="0.3">
      <c r="A547" s="7"/>
      <c r="B547" s="7"/>
      <c r="C547" s="7"/>
      <c r="D547" s="7"/>
      <c r="E547" s="7"/>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c r="AL547" s="7"/>
      <c r="AM547" s="7"/>
      <c r="AN547" s="7"/>
      <c r="AO547" s="7"/>
      <c r="AP547" s="7"/>
      <c r="AQ547" s="7"/>
    </row>
    <row r="548" spans="1:43" ht="15.75" customHeight="1" x14ac:dyDescent="0.3">
      <c r="A548" s="7"/>
      <c r="B548" s="7"/>
      <c r="C548" s="7"/>
      <c r="D548" s="7"/>
      <c r="E548" s="7"/>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c r="AL548" s="7"/>
      <c r="AM548" s="7"/>
      <c r="AN548" s="7"/>
      <c r="AO548" s="7"/>
      <c r="AP548" s="7"/>
      <c r="AQ548" s="7"/>
    </row>
    <row r="549" spans="1:43" ht="15.75" customHeight="1" x14ac:dyDescent="0.3">
      <c r="A549" s="7"/>
      <c r="B549" s="7"/>
      <c r="C549" s="7"/>
      <c r="D549" s="7"/>
      <c r="E549" s="7"/>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c r="AL549" s="7"/>
      <c r="AM549" s="7"/>
      <c r="AN549" s="7"/>
      <c r="AO549" s="7"/>
      <c r="AP549" s="7"/>
      <c r="AQ549" s="7"/>
    </row>
    <row r="550" spans="1:43" ht="15.75" customHeight="1" x14ac:dyDescent="0.3">
      <c r="A550" s="7"/>
      <c r="B550" s="7"/>
      <c r="C550" s="7"/>
      <c r="D550" s="7"/>
      <c r="E550" s="7"/>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c r="AL550" s="7"/>
      <c r="AM550" s="7"/>
      <c r="AN550" s="7"/>
      <c r="AO550" s="7"/>
      <c r="AP550" s="7"/>
      <c r="AQ550" s="7"/>
    </row>
    <row r="551" spans="1:43" ht="15.75" customHeight="1" x14ac:dyDescent="0.3">
      <c r="A551" s="7"/>
      <c r="B551" s="7"/>
      <c r="C551" s="7"/>
      <c r="D551" s="7"/>
      <c r="E551" s="7"/>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c r="AL551" s="7"/>
      <c r="AM551" s="7"/>
      <c r="AN551" s="7"/>
      <c r="AO551" s="7"/>
      <c r="AP551" s="7"/>
      <c r="AQ551" s="7"/>
    </row>
    <row r="552" spans="1:43" ht="15.75" customHeight="1" x14ac:dyDescent="0.3">
      <c r="A552" s="7"/>
      <c r="B552" s="7"/>
      <c r="C552" s="7"/>
      <c r="D552" s="7"/>
      <c r="E552" s="7"/>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c r="AL552" s="7"/>
      <c r="AM552" s="7"/>
      <c r="AN552" s="7"/>
      <c r="AO552" s="7"/>
      <c r="AP552" s="7"/>
      <c r="AQ552" s="7"/>
    </row>
    <row r="553" spans="1:43" ht="15.75" customHeight="1" x14ac:dyDescent="0.3">
      <c r="A553" s="7"/>
      <c r="B553" s="7"/>
      <c r="C553" s="7"/>
      <c r="D553" s="7"/>
      <c r="E553" s="7"/>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c r="AL553" s="7"/>
      <c r="AM553" s="7"/>
      <c r="AN553" s="7"/>
      <c r="AO553" s="7"/>
      <c r="AP553" s="7"/>
      <c r="AQ553" s="7"/>
    </row>
    <row r="554" spans="1:43" ht="15.75" customHeight="1" x14ac:dyDescent="0.3">
      <c r="A554" s="7"/>
      <c r="B554" s="7"/>
      <c r="C554" s="7"/>
      <c r="D554" s="7"/>
      <c r="E554" s="7"/>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c r="AL554" s="7"/>
      <c r="AM554" s="7"/>
      <c r="AN554" s="7"/>
      <c r="AO554" s="7"/>
      <c r="AP554" s="7"/>
      <c r="AQ554" s="7"/>
    </row>
    <row r="555" spans="1:43" ht="15.75" customHeight="1" x14ac:dyDescent="0.3">
      <c r="A555" s="7"/>
      <c r="B555" s="7"/>
      <c r="C555" s="7"/>
      <c r="D555" s="7"/>
      <c r="E555" s="7"/>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c r="AL555" s="7"/>
      <c r="AM555" s="7"/>
      <c r="AN555" s="7"/>
      <c r="AO555" s="7"/>
      <c r="AP555" s="7"/>
      <c r="AQ555" s="7"/>
    </row>
    <row r="556" spans="1:43" ht="15.75" customHeight="1" x14ac:dyDescent="0.3">
      <c r="A556" s="7"/>
      <c r="B556" s="7"/>
      <c r="C556" s="7"/>
      <c r="D556" s="7"/>
      <c r="E556" s="7"/>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c r="AL556" s="7"/>
      <c r="AM556" s="7"/>
      <c r="AN556" s="7"/>
      <c r="AO556" s="7"/>
      <c r="AP556" s="7"/>
      <c r="AQ556" s="7"/>
    </row>
    <row r="557" spans="1:43" ht="15.75" customHeight="1" x14ac:dyDescent="0.3">
      <c r="A557" s="7"/>
      <c r="B557" s="7"/>
      <c r="C557" s="7"/>
      <c r="D557" s="7"/>
      <c r="E557" s="7"/>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c r="AL557" s="7"/>
      <c r="AM557" s="7"/>
      <c r="AN557" s="7"/>
      <c r="AO557" s="7"/>
      <c r="AP557" s="7"/>
      <c r="AQ557" s="7"/>
    </row>
    <row r="558" spans="1:43" ht="15.75" customHeight="1" x14ac:dyDescent="0.3">
      <c r="A558" s="7"/>
      <c r="B558" s="7"/>
      <c r="C558" s="7"/>
      <c r="D558" s="7"/>
      <c r="E558" s="7"/>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c r="AL558" s="7"/>
      <c r="AM558" s="7"/>
      <c r="AN558" s="7"/>
      <c r="AO558" s="7"/>
      <c r="AP558" s="7"/>
      <c r="AQ558" s="7"/>
    </row>
    <row r="559" spans="1:43" ht="15.75" customHeight="1" x14ac:dyDescent="0.3">
      <c r="A559" s="7"/>
      <c r="B559" s="7"/>
      <c r="C559" s="7"/>
      <c r="D559" s="7"/>
      <c r="E559" s="7"/>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c r="AL559" s="7"/>
      <c r="AM559" s="7"/>
      <c r="AN559" s="7"/>
      <c r="AO559" s="7"/>
      <c r="AP559" s="7"/>
      <c r="AQ559" s="7"/>
    </row>
    <row r="560" spans="1:43" ht="15.75" customHeight="1" x14ac:dyDescent="0.3">
      <c r="A560" s="7"/>
      <c r="B560" s="7"/>
      <c r="C560" s="7"/>
      <c r="D560" s="7"/>
      <c r="E560" s="7"/>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c r="AL560" s="7"/>
      <c r="AM560" s="7"/>
      <c r="AN560" s="7"/>
      <c r="AO560" s="7"/>
      <c r="AP560" s="7"/>
      <c r="AQ560" s="7"/>
    </row>
    <row r="561" spans="1:43" ht="15.75" customHeight="1" x14ac:dyDescent="0.3">
      <c r="A561" s="7"/>
      <c r="B561" s="7"/>
      <c r="C561" s="7"/>
      <c r="D561" s="7"/>
      <c r="E561" s="7"/>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c r="AL561" s="7"/>
      <c r="AM561" s="7"/>
      <c r="AN561" s="7"/>
      <c r="AO561" s="7"/>
      <c r="AP561" s="7"/>
      <c r="AQ561" s="7"/>
    </row>
    <row r="562" spans="1:43" ht="15.75" customHeight="1" x14ac:dyDescent="0.3">
      <c r="A562" s="7"/>
      <c r="B562" s="7"/>
      <c r="C562" s="7"/>
      <c r="D562" s="7"/>
      <c r="E562" s="7"/>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c r="AL562" s="7"/>
      <c r="AM562" s="7"/>
      <c r="AN562" s="7"/>
      <c r="AO562" s="7"/>
      <c r="AP562" s="7"/>
      <c r="AQ562" s="7"/>
    </row>
    <row r="563" spans="1:43" ht="15.75" customHeight="1" x14ac:dyDescent="0.3">
      <c r="A563" s="7"/>
      <c r="B563" s="7"/>
      <c r="C563" s="7"/>
      <c r="D563" s="7"/>
      <c r="E563" s="7"/>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c r="AL563" s="7"/>
      <c r="AM563" s="7"/>
      <c r="AN563" s="7"/>
      <c r="AO563" s="7"/>
      <c r="AP563" s="7"/>
      <c r="AQ563" s="7"/>
    </row>
    <row r="564" spans="1:43" ht="15.75" customHeight="1" x14ac:dyDescent="0.3">
      <c r="A564" s="7"/>
      <c r="B564" s="7"/>
      <c r="C564" s="7"/>
      <c r="D564" s="7"/>
      <c r="E564" s="7"/>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c r="AL564" s="7"/>
      <c r="AM564" s="7"/>
      <c r="AN564" s="7"/>
      <c r="AO564" s="7"/>
      <c r="AP564" s="7"/>
      <c r="AQ564" s="7"/>
    </row>
    <row r="565" spans="1:43" ht="15.75" customHeight="1" x14ac:dyDescent="0.3">
      <c r="A565" s="7"/>
      <c r="B565" s="7"/>
      <c r="C565" s="7"/>
      <c r="D565" s="7"/>
      <c r="E565" s="7"/>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c r="AL565" s="7"/>
      <c r="AM565" s="7"/>
      <c r="AN565" s="7"/>
      <c r="AO565" s="7"/>
      <c r="AP565" s="7"/>
      <c r="AQ565" s="7"/>
    </row>
    <row r="566" spans="1:43" ht="15.75" customHeight="1" x14ac:dyDescent="0.3">
      <c r="A566" s="7"/>
      <c r="B566" s="7"/>
      <c r="C566" s="7"/>
      <c r="D566" s="7"/>
      <c r="E566" s="7"/>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c r="AL566" s="7"/>
      <c r="AM566" s="7"/>
      <c r="AN566" s="7"/>
      <c r="AO566" s="7"/>
      <c r="AP566" s="7"/>
      <c r="AQ566" s="7"/>
    </row>
    <row r="567" spans="1:43" ht="15.75" customHeight="1" x14ac:dyDescent="0.3">
      <c r="A567" s="7"/>
      <c r="B567" s="7"/>
      <c r="C567" s="7"/>
      <c r="D567" s="7"/>
      <c r="E567" s="7"/>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c r="AL567" s="7"/>
      <c r="AM567" s="7"/>
      <c r="AN567" s="7"/>
      <c r="AO567" s="7"/>
      <c r="AP567" s="7"/>
      <c r="AQ567" s="7"/>
    </row>
    <row r="568" spans="1:43" ht="15.75" customHeight="1" x14ac:dyDescent="0.3">
      <c r="A568" s="7"/>
      <c r="B568" s="7"/>
      <c r="C568" s="7"/>
      <c r="D568" s="7"/>
      <c r="E568" s="7"/>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c r="AL568" s="7"/>
      <c r="AM568" s="7"/>
      <c r="AN568" s="7"/>
      <c r="AO568" s="7"/>
      <c r="AP568" s="7"/>
      <c r="AQ568" s="7"/>
    </row>
    <row r="569" spans="1:43" ht="15.75" customHeight="1" x14ac:dyDescent="0.3">
      <c r="A569" s="7"/>
      <c r="B569" s="7"/>
      <c r="C569" s="7"/>
      <c r="D569" s="7"/>
      <c r="E569" s="7"/>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c r="AL569" s="7"/>
      <c r="AM569" s="7"/>
      <c r="AN569" s="7"/>
      <c r="AO569" s="7"/>
      <c r="AP569" s="7"/>
      <c r="AQ569" s="7"/>
    </row>
    <row r="570" spans="1:43" ht="15.75" customHeight="1" x14ac:dyDescent="0.3">
      <c r="A570" s="7"/>
      <c r="B570" s="7"/>
      <c r="C570" s="7"/>
      <c r="D570" s="7"/>
      <c r="E570" s="7"/>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c r="AL570" s="7"/>
      <c r="AM570" s="7"/>
      <c r="AN570" s="7"/>
      <c r="AO570" s="7"/>
      <c r="AP570" s="7"/>
      <c r="AQ570" s="7"/>
    </row>
    <row r="571" spans="1:43" ht="15.75" customHeight="1" x14ac:dyDescent="0.3">
      <c r="A571" s="7"/>
      <c r="B571" s="7"/>
      <c r="C571" s="7"/>
      <c r="D571" s="7"/>
      <c r="E571" s="7"/>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c r="AL571" s="7"/>
      <c r="AM571" s="7"/>
      <c r="AN571" s="7"/>
      <c r="AO571" s="7"/>
      <c r="AP571" s="7"/>
      <c r="AQ571" s="7"/>
    </row>
    <row r="572" spans="1:43" ht="15.75" customHeight="1" x14ac:dyDescent="0.3">
      <c r="A572" s="7"/>
      <c r="B572" s="7"/>
      <c r="C572" s="7"/>
      <c r="D572" s="7"/>
      <c r="E572" s="7"/>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c r="AL572" s="7"/>
      <c r="AM572" s="7"/>
      <c r="AN572" s="7"/>
      <c r="AO572" s="7"/>
      <c r="AP572" s="7"/>
      <c r="AQ572" s="7"/>
    </row>
    <row r="573" spans="1:43" ht="15.75" customHeight="1" x14ac:dyDescent="0.3">
      <c r="A573" s="7"/>
      <c r="B573" s="7"/>
      <c r="C573" s="7"/>
      <c r="D573" s="7"/>
      <c r="E573" s="7"/>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c r="AL573" s="7"/>
      <c r="AM573" s="7"/>
      <c r="AN573" s="7"/>
      <c r="AO573" s="7"/>
      <c r="AP573" s="7"/>
      <c r="AQ573" s="7"/>
    </row>
    <row r="574" spans="1:43" ht="15.75" customHeight="1" x14ac:dyDescent="0.3">
      <c r="A574" s="7"/>
      <c r="B574" s="7"/>
      <c r="C574" s="7"/>
      <c r="D574" s="7"/>
      <c r="E574" s="7"/>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c r="AL574" s="7"/>
      <c r="AM574" s="7"/>
      <c r="AN574" s="7"/>
      <c r="AO574" s="7"/>
      <c r="AP574" s="7"/>
      <c r="AQ574" s="7"/>
    </row>
    <row r="575" spans="1:43" ht="15.75" customHeight="1" x14ac:dyDescent="0.3">
      <c r="A575" s="7"/>
      <c r="B575" s="7"/>
      <c r="C575" s="7"/>
      <c r="D575" s="7"/>
      <c r="E575" s="7"/>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c r="AL575" s="7"/>
      <c r="AM575" s="7"/>
      <c r="AN575" s="7"/>
      <c r="AO575" s="7"/>
      <c r="AP575" s="7"/>
      <c r="AQ575" s="7"/>
    </row>
    <row r="576" spans="1:43" ht="15.75" customHeight="1" x14ac:dyDescent="0.3">
      <c r="A576" s="7"/>
      <c r="B576" s="7"/>
      <c r="C576" s="7"/>
      <c r="D576" s="7"/>
      <c r="E576" s="7"/>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c r="AL576" s="7"/>
      <c r="AM576" s="7"/>
      <c r="AN576" s="7"/>
      <c r="AO576" s="7"/>
      <c r="AP576" s="7"/>
      <c r="AQ576" s="7"/>
    </row>
    <row r="577" spans="1:43" ht="15.75" customHeight="1" x14ac:dyDescent="0.3">
      <c r="A577" s="7"/>
      <c r="B577" s="7"/>
      <c r="C577" s="7"/>
      <c r="D577" s="7"/>
      <c r="E577" s="7"/>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c r="AL577" s="7"/>
      <c r="AM577" s="7"/>
      <c r="AN577" s="7"/>
      <c r="AO577" s="7"/>
      <c r="AP577" s="7"/>
      <c r="AQ577" s="7"/>
    </row>
    <row r="578" spans="1:43" ht="15.75" customHeight="1" x14ac:dyDescent="0.3">
      <c r="A578" s="7"/>
      <c r="B578" s="7"/>
      <c r="C578" s="7"/>
      <c r="D578" s="7"/>
      <c r="E578" s="7"/>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c r="AL578" s="7"/>
      <c r="AM578" s="7"/>
      <c r="AN578" s="7"/>
      <c r="AO578" s="7"/>
      <c r="AP578" s="7"/>
      <c r="AQ578" s="7"/>
    </row>
    <row r="579" spans="1:43" ht="15.75" customHeight="1" x14ac:dyDescent="0.3">
      <c r="A579" s="7"/>
      <c r="B579" s="7"/>
      <c r="C579" s="7"/>
      <c r="D579" s="7"/>
      <c r="E579" s="7"/>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c r="AL579" s="7"/>
      <c r="AM579" s="7"/>
      <c r="AN579" s="7"/>
      <c r="AO579" s="7"/>
      <c r="AP579" s="7"/>
      <c r="AQ579" s="7"/>
    </row>
    <row r="580" spans="1:43" ht="15.75" customHeight="1" x14ac:dyDescent="0.3">
      <c r="A580" s="7"/>
      <c r="B580" s="7"/>
      <c r="C580" s="7"/>
      <c r="D580" s="7"/>
      <c r="E580" s="7"/>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c r="AL580" s="7"/>
      <c r="AM580" s="7"/>
      <c r="AN580" s="7"/>
      <c r="AO580" s="7"/>
      <c r="AP580" s="7"/>
      <c r="AQ580" s="7"/>
    </row>
    <row r="581" spans="1:43" ht="15.75" customHeight="1" x14ac:dyDescent="0.3">
      <c r="A581" s="7"/>
      <c r="B581" s="7"/>
      <c r="C581" s="7"/>
      <c r="D581" s="7"/>
      <c r="E581" s="7"/>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c r="AL581" s="7"/>
      <c r="AM581" s="7"/>
      <c r="AN581" s="7"/>
      <c r="AO581" s="7"/>
      <c r="AP581" s="7"/>
      <c r="AQ581" s="7"/>
    </row>
    <row r="582" spans="1:43" ht="15.75" customHeight="1" x14ac:dyDescent="0.3">
      <c r="A582" s="7"/>
      <c r="B582" s="7"/>
      <c r="C582" s="7"/>
      <c r="D582" s="7"/>
      <c r="E582" s="7"/>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c r="AL582" s="7"/>
      <c r="AM582" s="7"/>
      <c r="AN582" s="7"/>
      <c r="AO582" s="7"/>
      <c r="AP582" s="7"/>
      <c r="AQ582" s="7"/>
    </row>
    <row r="583" spans="1:43" ht="15.75" customHeight="1" x14ac:dyDescent="0.3">
      <c r="A583" s="7"/>
      <c r="B583" s="7"/>
      <c r="C583" s="7"/>
      <c r="D583" s="7"/>
      <c r="E583" s="7"/>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c r="AL583" s="7"/>
      <c r="AM583" s="7"/>
      <c r="AN583" s="7"/>
      <c r="AO583" s="7"/>
      <c r="AP583" s="7"/>
      <c r="AQ583" s="7"/>
    </row>
    <row r="584" spans="1:43" ht="15.75" customHeight="1" x14ac:dyDescent="0.3">
      <c r="A584" s="7"/>
      <c r="B584" s="7"/>
      <c r="C584" s="7"/>
      <c r="D584" s="7"/>
      <c r="E584" s="7"/>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c r="AL584" s="7"/>
      <c r="AM584" s="7"/>
      <c r="AN584" s="7"/>
      <c r="AO584" s="7"/>
      <c r="AP584" s="7"/>
      <c r="AQ584" s="7"/>
    </row>
    <row r="585" spans="1:43" ht="15.75" customHeight="1" x14ac:dyDescent="0.3">
      <c r="A585" s="7"/>
      <c r="B585" s="7"/>
      <c r="C585" s="7"/>
      <c r="D585" s="7"/>
      <c r="E585" s="7"/>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c r="AL585" s="7"/>
      <c r="AM585" s="7"/>
      <c r="AN585" s="7"/>
      <c r="AO585" s="7"/>
      <c r="AP585" s="7"/>
      <c r="AQ585" s="7"/>
    </row>
    <row r="586" spans="1:43" ht="15.75" customHeight="1" x14ac:dyDescent="0.3">
      <c r="A586" s="7"/>
      <c r="B586" s="7"/>
      <c r="C586" s="7"/>
      <c r="D586" s="7"/>
      <c r="E586" s="7"/>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c r="AL586" s="7"/>
      <c r="AM586" s="7"/>
      <c r="AN586" s="7"/>
      <c r="AO586" s="7"/>
      <c r="AP586" s="7"/>
      <c r="AQ586" s="7"/>
    </row>
    <row r="587" spans="1:43" ht="15.75" customHeight="1" x14ac:dyDescent="0.3">
      <c r="A587" s="7"/>
      <c r="B587" s="7"/>
      <c r="C587" s="7"/>
      <c r="D587" s="7"/>
      <c r="E587" s="7"/>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c r="AL587" s="7"/>
      <c r="AM587" s="7"/>
      <c r="AN587" s="7"/>
      <c r="AO587" s="7"/>
      <c r="AP587" s="7"/>
      <c r="AQ587" s="7"/>
    </row>
    <row r="588" spans="1:43" ht="15.75" customHeight="1" x14ac:dyDescent="0.3">
      <c r="A588" s="7"/>
      <c r="B588" s="7"/>
      <c r="C588" s="7"/>
      <c r="D588" s="7"/>
      <c r="E588" s="7"/>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c r="AL588" s="7"/>
      <c r="AM588" s="7"/>
      <c r="AN588" s="7"/>
      <c r="AO588" s="7"/>
      <c r="AP588" s="7"/>
      <c r="AQ588" s="7"/>
    </row>
    <row r="589" spans="1:43" ht="15.75" customHeight="1" x14ac:dyDescent="0.3">
      <c r="A589" s="7"/>
      <c r="B589" s="7"/>
      <c r="C589" s="7"/>
      <c r="D589" s="7"/>
      <c r="E589" s="7"/>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c r="AL589" s="7"/>
      <c r="AM589" s="7"/>
      <c r="AN589" s="7"/>
      <c r="AO589" s="7"/>
      <c r="AP589" s="7"/>
      <c r="AQ589" s="7"/>
    </row>
    <row r="590" spans="1:43" ht="15.75" customHeight="1" x14ac:dyDescent="0.3">
      <c r="A590" s="7"/>
      <c r="B590" s="7"/>
      <c r="C590" s="7"/>
      <c r="D590" s="7"/>
      <c r="E590" s="7"/>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c r="AL590" s="7"/>
      <c r="AM590" s="7"/>
      <c r="AN590" s="7"/>
      <c r="AO590" s="7"/>
      <c r="AP590" s="7"/>
      <c r="AQ590" s="7"/>
    </row>
    <row r="591" spans="1:43" ht="15.75" customHeight="1" x14ac:dyDescent="0.3">
      <c r="A591" s="7"/>
      <c r="B591" s="7"/>
      <c r="C591" s="7"/>
      <c r="D591" s="7"/>
      <c r="E591" s="7"/>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c r="AL591" s="7"/>
      <c r="AM591" s="7"/>
      <c r="AN591" s="7"/>
      <c r="AO591" s="7"/>
      <c r="AP591" s="7"/>
      <c r="AQ591" s="7"/>
    </row>
    <row r="592" spans="1:43" ht="15.75" customHeight="1" x14ac:dyDescent="0.3">
      <c r="A592" s="7"/>
      <c r="B592" s="7"/>
      <c r="C592" s="7"/>
      <c r="D592" s="7"/>
      <c r="E592" s="7"/>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c r="AL592" s="7"/>
      <c r="AM592" s="7"/>
      <c r="AN592" s="7"/>
      <c r="AO592" s="7"/>
      <c r="AP592" s="7"/>
      <c r="AQ592" s="7"/>
    </row>
    <row r="593" spans="1:43" ht="15.75" customHeight="1" x14ac:dyDescent="0.3">
      <c r="A593" s="7"/>
      <c r="B593" s="7"/>
      <c r="C593" s="7"/>
      <c r="D593" s="7"/>
      <c r="E593" s="7"/>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c r="AL593" s="7"/>
      <c r="AM593" s="7"/>
      <c r="AN593" s="7"/>
      <c r="AO593" s="7"/>
      <c r="AP593" s="7"/>
      <c r="AQ593" s="7"/>
    </row>
    <row r="594" spans="1:43" ht="15.75" customHeight="1" x14ac:dyDescent="0.3">
      <c r="A594" s="7"/>
      <c r="B594" s="7"/>
      <c r="C594" s="7"/>
      <c r="D594" s="7"/>
      <c r="E594" s="7"/>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c r="AL594" s="7"/>
      <c r="AM594" s="7"/>
      <c r="AN594" s="7"/>
      <c r="AO594" s="7"/>
      <c r="AP594" s="7"/>
      <c r="AQ594" s="7"/>
    </row>
    <row r="595" spans="1:43" ht="15.75" customHeight="1" x14ac:dyDescent="0.3">
      <c r="A595" s="7"/>
      <c r="B595" s="7"/>
      <c r="C595" s="7"/>
      <c r="D595" s="7"/>
      <c r="E595" s="7"/>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c r="AL595" s="7"/>
      <c r="AM595" s="7"/>
      <c r="AN595" s="7"/>
      <c r="AO595" s="7"/>
      <c r="AP595" s="7"/>
      <c r="AQ595" s="7"/>
    </row>
    <row r="596" spans="1:43" ht="15.75" customHeight="1" x14ac:dyDescent="0.3">
      <c r="A596" s="7"/>
      <c r="B596" s="7"/>
      <c r="C596" s="7"/>
      <c r="D596" s="7"/>
      <c r="E596" s="7"/>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c r="AL596" s="7"/>
      <c r="AM596" s="7"/>
      <c r="AN596" s="7"/>
      <c r="AO596" s="7"/>
      <c r="AP596" s="7"/>
      <c r="AQ596" s="7"/>
    </row>
    <row r="597" spans="1:43" ht="15.75" customHeight="1" x14ac:dyDescent="0.3">
      <c r="A597" s="7"/>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c r="AL597" s="7"/>
      <c r="AM597" s="7"/>
      <c r="AN597" s="7"/>
      <c r="AO597" s="7"/>
      <c r="AP597" s="7"/>
      <c r="AQ597" s="7"/>
    </row>
    <row r="598" spans="1:43" ht="15.75" customHeight="1" x14ac:dyDescent="0.3">
      <c r="A598" s="7"/>
      <c r="B598" s="7"/>
      <c r="C598" s="7"/>
      <c r="D598" s="7"/>
      <c r="E598" s="7"/>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c r="AL598" s="7"/>
      <c r="AM598" s="7"/>
      <c r="AN598" s="7"/>
      <c r="AO598" s="7"/>
      <c r="AP598" s="7"/>
      <c r="AQ598" s="7"/>
    </row>
    <row r="599" spans="1:43" ht="15.75" customHeight="1" x14ac:dyDescent="0.3">
      <c r="A599" s="7"/>
      <c r="B599" s="7"/>
      <c r="C599" s="7"/>
      <c r="D599" s="7"/>
      <c r="E599" s="7"/>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c r="AL599" s="7"/>
      <c r="AM599" s="7"/>
      <c r="AN599" s="7"/>
      <c r="AO599" s="7"/>
      <c r="AP599" s="7"/>
      <c r="AQ599" s="7"/>
    </row>
    <row r="600" spans="1:43" ht="15.75" customHeight="1" x14ac:dyDescent="0.3">
      <c r="A600" s="7"/>
      <c r="B600" s="7"/>
      <c r="C600" s="7"/>
      <c r="D600" s="7"/>
      <c r="E600" s="7"/>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c r="AL600" s="7"/>
      <c r="AM600" s="7"/>
      <c r="AN600" s="7"/>
      <c r="AO600" s="7"/>
      <c r="AP600" s="7"/>
      <c r="AQ600" s="7"/>
    </row>
    <row r="601" spans="1:43" ht="15.75" customHeight="1" x14ac:dyDescent="0.3">
      <c r="A601" s="7"/>
      <c r="B601" s="7"/>
      <c r="C601" s="7"/>
      <c r="D601" s="7"/>
      <c r="E601" s="7"/>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c r="AL601" s="7"/>
      <c r="AM601" s="7"/>
      <c r="AN601" s="7"/>
      <c r="AO601" s="7"/>
      <c r="AP601" s="7"/>
      <c r="AQ601" s="7"/>
    </row>
    <row r="602" spans="1:43" ht="15.75" customHeight="1" x14ac:dyDescent="0.3">
      <c r="A602" s="7"/>
      <c r="B602" s="7"/>
      <c r="C602" s="7"/>
      <c r="D602" s="7"/>
      <c r="E602" s="7"/>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c r="AL602" s="7"/>
      <c r="AM602" s="7"/>
      <c r="AN602" s="7"/>
      <c r="AO602" s="7"/>
      <c r="AP602" s="7"/>
      <c r="AQ602" s="7"/>
    </row>
    <row r="603" spans="1:43" ht="15.75" customHeight="1" x14ac:dyDescent="0.3">
      <c r="A603" s="7"/>
      <c r="B603" s="7"/>
      <c r="C603" s="7"/>
      <c r="D603" s="7"/>
      <c r="E603" s="7"/>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c r="AL603" s="7"/>
      <c r="AM603" s="7"/>
      <c r="AN603" s="7"/>
      <c r="AO603" s="7"/>
      <c r="AP603" s="7"/>
      <c r="AQ603" s="7"/>
    </row>
    <row r="604" spans="1:43" ht="15.75" customHeight="1" x14ac:dyDescent="0.3">
      <c r="A604" s="7"/>
      <c r="B604" s="7"/>
      <c r="C604" s="7"/>
      <c r="D604" s="7"/>
      <c r="E604" s="7"/>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c r="AL604" s="7"/>
      <c r="AM604" s="7"/>
      <c r="AN604" s="7"/>
      <c r="AO604" s="7"/>
      <c r="AP604" s="7"/>
      <c r="AQ604" s="7"/>
    </row>
    <row r="605" spans="1:43" ht="15.75" customHeight="1" x14ac:dyDescent="0.3">
      <c r="A605" s="7"/>
      <c r="B605" s="7"/>
      <c r="C605" s="7"/>
      <c r="D605" s="7"/>
      <c r="E605" s="7"/>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c r="AL605" s="7"/>
      <c r="AM605" s="7"/>
      <c r="AN605" s="7"/>
      <c r="AO605" s="7"/>
      <c r="AP605" s="7"/>
      <c r="AQ605" s="7"/>
    </row>
    <row r="606" spans="1:43" ht="15.75" customHeight="1" x14ac:dyDescent="0.3">
      <c r="A606" s="7"/>
      <c r="B606" s="7"/>
      <c r="C606" s="7"/>
      <c r="D606" s="7"/>
      <c r="E606" s="7"/>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c r="AL606" s="7"/>
      <c r="AM606" s="7"/>
      <c r="AN606" s="7"/>
      <c r="AO606" s="7"/>
      <c r="AP606" s="7"/>
      <c r="AQ606" s="7"/>
    </row>
    <row r="607" spans="1:43" ht="15.75" customHeight="1" x14ac:dyDescent="0.3">
      <c r="A607" s="7"/>
      <c r="B607" s="7"/>
      <c r="C607" s="7"/>
      <c r="D607" s="7"/>
      <c r="E607" s="7"/>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c r="AL607" s="7"/>
      <c r="AM607" s="7"/>
      <c r="AN607" s="7"/>
      <c r="AO607" s="7"/>
      <c r="AP607" s="7"/>
      <c r="AQ607" s="7"/>
    </row>
    <row r="608" spans="1:43" ht="15.75" customHeight="1" x14ac:dyDescent="0.3">
      <c r="A608" s="7"/>
      <c r="B608" s="7"/>
      <c r="C608" s="7"/>
      <c r="D608" s="7"/>
      <c r="E608" s="7"/>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c r="AL608" s="7"/>
      <c r="AM608" s="7"/>
      <c r="AN608" s="7"/>
      <c r="AO608" s="7"/>
      <c r="AP608" s="7"/>
      <c r="AQ608" s="7"/>
    </row>
    <row r="609" spans="1:43" ht="15.75" customHeight="1" x14ac:dyDescent="0.3">
      <c r="A609" s="7"/>
      <c r="B609" s="7"/>
      <c r="C609" s="7"/>
      <c r="D609" s="7"/>
      <c r="E609" s="7"/>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c r="AL609" s="7"/>
      <c r="AM609" s="7"/>
      <c r="AN609" s="7"/>
      <c r="AO609" s="7"/>
      <c r="AP609" s="7"/>
      <c r="AQ609" s="7"/>
    </row>
    <row r="610" spans="1:43" ht="15.75" customHeight="1" x14ac:dyDescent="0.3">
      <c r="A610" s="7"/>
      <c r="B610" s="7"/>
      <c r="C610" s="7"/>
      <c r="D610" s="7"/>
      <c r="E610" s="7"/>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c r="AL610" s="7"/>
      <c r="AM610" s="7"/>
      <c r="AN610" s="7"/>
      <c r="AO610" s="7"/>
      <c r="AP610" s="7"/>
      <c r="AQ610" s="7"/>
    </row>
    <row r="611" spans="1:43" ht="15.75" customHeight="1" x14ac:dyDescent="0.3">
      <c r="A611" s="7"/>
      <c r="B611" s="7"/>
      <c r="C611" s="7"/>
      <c r="D611" s="7"/>
      <c r="E611" s="7"/>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c r="AL611" s="7"/>
      <c r="AM611" s="7"/>
      <c r="AN611" s="7"/>
      <c r="AO611" s="7"/>
      <c r="AP611" s="7"/>
      <c r="AQ611" s="7"/>
    </row>
    <row r="612" spans="1:43" ht="15.75" customHeight="1" x14ac:dyDescent="0.3">
      <c r="A612" s="7"/>
      <c r="B612" s="7"/>
      <c r="C612" s="7"/>
      <c r="D612" s="7"/>
      <c r="E612" s="7"/>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c r="AL612" s="7"/>
      <c r="AM612" s="7"/>
      <c r="AN612" s="7"/>
      <c r="AO612" s="7"/>
      <c r="AP612" s="7"/>
      <c r="AQ612" s="7"/>
    </row>
    <row r="613" spans="1:43" ht="15.75" customHeight="1" x14ac:dyDescent="0.3">
      <c r="A613" s="7"/>
      <c r="B613" s="7"/>
      <c r="C613" s="7"/>
      <c r="D613" s="7"/>
      <c r="E613" s="7"/>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c r="AL613" s="7"/>
      <c r="AM613" s="7"/>
      <c r="AN613" s="7"/>
      <c r="AO613" s="7"/>
      <c r="AP613" s="7"/>
      <c r="AQ613" s="7"/>
    </row>
    <row r="614" spans="1:43" ht="15.75" customHeight="1" x14ac:dyDescent="0.3">
      <c r="A614" s="7"/>
      <c r="B614" s="7"/>
      <c r="C614" s="7"/>
      <c r="D614" s="7"/>
      <c r="E614" s="7"/>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c r="AL614" s="7"/>
      <c r="AM614" s="7"/>
      <c r="AN614" s="7"/>
      <c r="AO614" s="7"/>
      <c r="AP614" s="7"/>
      <c r="AQ614" s="7"/>
    </row>
    <row r="615" spans="1:43" ht="15.75" customHeight="1" x14ac:dyDescent="0.3">
      <c r="A615" s="7"/>
      <c r="B615" s="7"/>
      <c r="C615" s="7"/>
      <c r="D615" s="7"/>
      <c r="E615" s="7"/>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c r="AL615" s="7"/>
      <c r="AM615" s="7"/>
      <c r="AN615" s="7"/>
      <c r="AO615" s="7"/>
      <c r="AP615" s="7"/>
      <c r="AQ615" s="7"/>
    </row>
    <row r="616" spans="1:43" ht="15.75" customHeight="1" x14ac:dyDescent="0.3">
      <c r="A616" s="7"/>
      <c r="B616" s="7"/>
      <c r="C616" s="7"/>
      <c r="D616" s="7"/>
      <c r="E616" s="7"/>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c r="AL616" s="7"/>
      <c r="AM616" s="7"/>
      <c r="AN616" s="7"/>
      <c r="AO616" s="7"/>
      <c r="AP616" s="7"/>
      <c r="AQ616" s="7"/>
    </row>
    <row r="617" spans="1:43" ht="15.75" customHeight="1" x14ac:dyDescent="0.3">
      <c r="A617" s="7"/>
      <c r="B617" s="7"/>
      <c r="C617" s="7"/>
      <c r="D617" s="7"/>
      <c r="E617" s="7"/>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c r="AL617" s="7"/>
      <c r="AM617" s="7"/>
      <c r="AN617" s="7"/>
      <c r="AO617" s="7"/>
      <c r="AP617" s="7"/>
      <c r="AQ617" s="7"/>
    </row>
    <row r="618" spans="1:43" ht="15.75" customHeight="1" x14ac:dyDescent="0.3">
      <c r="A618" s="7"/>
      <c r="B618" s="7"/>
      <c r="C618" s="7"/>
      <c r="D618" s="7"/>
      <c r="E618" s="7"/>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c r="AL618" s="7"/>
      <c r="AM618" s="7"/>
      <c r="AN618" s="7"/>
      <c r="AO618" s="7"/>
      <c r="AP618" s="7"/>
      <c r="AQ618" s="7"/>
    </row>
    <row r="619" spans="1:43" ht="15.75" customHeight="1" x14ac:dyDescent="0.3">
      <c r="A619" s="7"/>
      <c r="B619" s="7"/>
      <c r="C619" s="7"/>
      <c r="D619" s="7"/>
      <c r="E619" s="7"/>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c r="AL619" s="7"/>
      <c r="AM619" s="7"/>
      <c r="AN619" s="7"/>
      <c r="AO619" s="7"/>
      <c r="AP619" s="7"/>
      <c r="AQ619" s="7"/>
    </row>
    <row r="620" spans="1:43" ht="15.75" customHeight="1" x14ac:dyDescent="0.3">
      <c r="A620" s="7"/>
      <c r="B620" s="7"/>
      <c r="C620" s="7"/>
      <c r="D620" s="7"/>
      <c r="E620" s="7"/>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c r="AL620" s="7"/>
      <c r="AM620" s="7"/>
      <c r="AN620" s="7"/>
      <c r="AO620" s="7"/>
      <c r="AP620" s="7"/>
      <c r="AQ620" s="7"/>
    </row>
    <row r="621" spans="1:43" ht="15.75" customHeight="1" x14ac:dyDescent="0.3">
      <c r="A621" s="7"/>
      <c r="B621" s="7"/>
      <c r="C621" s="7"/>
      <c r="D621" s="7"/>
      <c r="E621" s="7"/>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c r="AL621" s="7"/>
      <c r="AM621" s="7"/>
      <c r="AN621" s="7"/>
      <c r="AO621" s="7"/>
      <c r="AP621" s="7"/>
      <c r="AQ621" s="7"/>
    </row>
    <row r="622" spans="1:43" ht="15.75" customHeight="1" x14ac:dyDescent="0.3">
      <c r="A622" s="7"/>
      <c r="B622" s="7"/>
      <c r="C622" s="7"/>
      <c r="D622" s="7"/>
      <c r="E622" s="7"/>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c r="AL622" s="7"/>
      <c r="AM622" s="7"/>
      <c r="AN622" s="7"/>
      <c r="AO622" s="7"/>
      <c r="AP622" s="7"/>
      <c r="AQ622" s="7"/>
    </row>
    <row r="623" spans="1:43" ht="15.75" customHeight="1" x14ac:dyDescent="0.3">
      <c r="A623" s="7"/>
      <c r="B623" s="7"/>
      <c r="C623" s="7"/>
      <c r="D623" s="7"/>
      <c r="E623" s="7"/>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c r="AL623" s="7"/>
      <c r="AM623" s="7"/>
      <c r="AN623" s="7"/>
      <c r="AO623" s="7"/>
      <c r="AP623" s="7"/>
      <c r="AQ623" s="7"/>
    </row>
    <row r="624" spans="1:43" ht="15.75" customHeight="1" x14ac:dyDescent="0.3">
      <c r="A624" s="7"/>
      <c r="B624" s="7"/>
      <c r="C624" s="7"/>
      <c r="D624" s="7"/>
      <c r="E624" s="7"/>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c r="AL624" s="7"/>
      <c r="AM624" s="7"/>
      <c r="AN624" s="7"/>
      <c r="AO624" s="7"/>
      <c r="AP624" s="7"/>
      <c r="AQ624" s="7"/>
    </row>
    <row r="625" spans="1:43" ht="15.75" customHeight="1" x14ac:dyDescent="0.3">
      <c r="A625" s="7"/>
      <c r="B625" s="7"/>
      <c r="C625" s="7"/>
      <c r="D625" s="7"/>
      <c r="E625" s="7"/>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c r="AL625" s="7"/>
      <c r="AM625" s="7"/>
      <c r="AN625" s="7"/>
      <c r="AO625" s="7"/>
      <c r="AP625" s="7"/>
      <c r="AQ625" s="7"/>
    </row>
    <row r="626" spans="1:43" ht="15.75" customHeight="1" x14ac:dyDescent="0.3">
      <c r="A626" s="7"/>
      <c r="B626" s="7"/>
      <c r="C626" s="7"/>
      <c r="D626" s="7"/>
      <c r="E626" s="7"/>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c r="AL626" s="7"/>
      <c r="AM626" s="7"/>
      <c r="AN626" s="7"/>
      <c r="AO626" s="7"/>
      <c r="AP626" s="7"/>
      <c r="AQ626" s="7"/>
    </row>
    <row r="627" spans="1:43" ht="15.75" customHeight="1" x14ac:dyDescent="0.3">
      <c r="A627" s="7"/>
      <c r="B627" s="7"/>
      <c r="C627" s="7"/>
      <c r="D627" s="7"/>
      <c r="E627" s="7"/>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c r="AL627" s="7"/>
      <c r="AM627" s="7"/>
      <c r="AN627" s="7"/>
      <c r="AO627" s="7"/>
      <c r="AP627" s="7"/>
      <c r="AQ627" s="7"/>
    </row>
    <row r="628" spans="1:43" ht="15.75" customHeight="1" x14ac:dyDescent="0.3">
      <c r="A628" s="7"/>
      <c r="B628" s="7"/>
      <c r="C628" s="7"/>
      <c r="D628" s="7"/>
      <c r="E628" s="7"/>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c r="AL628" s="7"/>
      <c r="AM628" s="7"/>
      <c r="AN628" s="7"/>
      <c r="AO628" s="7"/>
      <c r="AP628" s="7"/>
      <c r="AQ628" s="7"/>
    </row>
    <row r="629" spans="1:43" ht="15.75" customHeight="1" x14ac:dyDescent="0.3">
      <c r="A629" s="7"/>
      <c r="B629" s="7"/>
      <c r="C629" s="7"/>
      <c r="D629" s="7"/>
      <c r="E629" s="7"/>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c r="AL629" s="7"/>
      <c r="AM629" s="7"/>
      <c r="AN629" s="7"/>
      <c r="AO629" s="7"/>
      <c r="AP629" s="7"/>
      <c r="AQ629" s="7"/>
    </row>
    <row r="630" spans="1:43" ht="15.75" customHeight="1" x14ac:dyDescent="0.3">
      <c r="A630" s="7"/>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c r="AL630" s="7"/>
      <c r="AM630" s="7"/>
      <c r="AN630" s="7"/>
      <c r="AO630" s="7"/>
      <c r="AP630" s="7"/>
      <c r="AQ630" s="7"/>
    </row>
    <row r="631" spans="1:43" ht="15.75" customHeight="1" x14ac:dyDescent="0.3">
      <c r="A631" s="7"/>
      <c r="B631" s="7"/>
      <c r="C631" s="7"/>
      <c r="D631" s="7"/>
      <c r="E631" s="7"/>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c r="AL631" s="7"/>
      <c r="AM631" s="7"/>
      <c r="AN631" s="7"/>
      <c r="AO631" s="7"/>
      <c r="AP631" s="7"/>
      <c r="AQ631" s="7"/>
    </row>
    <row r="632" spans="1:43" ht="15.75" customHeight="1" x14ac:dyDescent="0.3">
      <c r="A632" s="7"/>
      <c r="B632" s="7"/>
      <c r="C632" s="7"/>
      <c r="D632" s="7"/>
      <c r="E632" s="7"/>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c r="AL632" s="7"/>
      <c r="AM632" s="7"/>
      <c r="AN632" s="7"/>
      <c r="AO632" s="7"/>
      <c r="AP632" s="7"/>
      <c r="AQ632" s="7"/>
    </row>
    <row r="633" spans="1:43" ht="15.75" customHeight="1" x14ac:dyDescent="0.3">
      <c r="A633" s="7"/>
      <c r="B633" s="7"/>
      <c r="C633" s="7"/>
      <c r="D633" s="7"/>
      <c r="E633" s="7"/>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c r="AL633" s="7"/>
      <c r="AM633" s="7"/>
      <c r="AN633" s="7"/>
      <c r="AO633" s="7"/>
      <c r="AP633" s="7"/>
      <c r="AQ633" s="7"/>
    </row>
    <row r="634" spans="1:43" ht="15.75" customHeight="1" x14ac:dyDescent="0.3">
      <c r="A634" s="7"/>
      <c r="B634" s="7"/>
      <c r="C634" s="7"/>
      <c r="D634" s="7"/>
      <c r="E634" s="7"/>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c r="AL634" s="7"/>
      <c r="AM634" s="7"/>
      <c r="AN634" s="7"/>
      <c r="AO634" s="7"/>
      <c r="AP634" s="7"/>
      <c r="AQ634" s="7"/>
    </row>
    <row r="635" spans="1:43" ht="15.75" customHeight="1" x14ac:dyDescent="0.3">
      <c r="A635" s="7"/>
      <c r="B635" s="7"/>
      <c r="C635" s="7"/>
      <c r="D635" s="7"/>
      <c r="E635" s="7"/>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c r="AL635" s="7"/>
      <c r="AM635" s="7"/>
      <c r="AN635" s="7"/>
      <c r="AO635" s="7"/>
      <c r="AP635" s="7"/>
      <c r="AQ635" s="7"/>
    </row>
    <row r="636" spans="1:43" ht="15.75" customHeight="1" x14ac:dyDescent="0.3">
      <c r="A636" s="7"/>
      <c r="B636" s="7"/>
      <c r="C636" s="7"/>
      <c r="D636" s="7"/>
      <c r="E636" s="7"/>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c r="AL636" s="7"/>
      <c r="AM636" s="7"/>
      <c r="AN636" s="7"/>
      <c r="AO636" s="7"/>
      <c r="AP636" s="7"/>
      <c r="AQ636" s="7"/>
    </row>
    <row r="637" spans="1:43" ht="15.75" customHeight="1" x14ac:dyDescent="0.3">
      <c r="A637" s="7"/>
      <c r="B637" s="7"/>
      <c r="C637" s="7"/>
      <c r="D637" s="7"/>
      <c r="E637" s="7"/>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c r="AL637" s="7"/>
      <c r="AM637" s="7"/>
      <c r="AN637" s="7"/>
      <c r="AO637" s="7"/>
      <c r="AP637" s="7"/>
      <c r="AQ637" s="7"/>
    </row>
    <row r="638" spans="1:43" ht="15.75" customHeight="1" x14ac:dyDescent="0.3">
      <c r="A638" s="7"/>
      <c r="B638" s="7"/>
      <c r="C638" s="7"/>
      <c r="D638" s="7"/>
      <c r="E638" s="7"/>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c r="AL638" s="7"/>
      <c r="AM638" s="7"/>
      <c r="AN638" s="7"/>
      <c r="AO638" s="7"/>
      <c r="AP638" s="7"/>
      <c r="AQ638" s="7"/>
    </row>
    <row r="639" spans="1:43" ht="15.75" customHeight="1" x14ac:dyDescent="0.3">
      <c r="A639" s="7"/>
      <c r="B639" s="7"/>
      <c r="C639" s="7"/>
      <c r="D639" s="7"/>
      <c r="E639" s="7"/>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c r="AL639" s="7"/>
      <c r="AM639" s="7"/>
      <c r="AN639" s="7"/>
      <c r="AO639" s="7"/>
      <c r="AP639" s="7"/>
      <c r="AQ639" s="7"/>
    </row>
    <row r="640" spans="1:43" ht="15.75" customHeight="1" x14ac:dyDescent="0.3">
      <c r="A640" s="7"/>
      <c r="B640" s="7"/>
      <c r="C640" s="7"/>
      <c r="D640" s="7"/>
      <c r="E640" s="7"/>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c r="AL640" s="7"/>
      <c r="AM640" s="7"/>
      <c r="AN640" s="7"/>
      <c r="AO640" s="7"/>
      <c r="AP640" s="7"/>
      <c r="AQ640" s="7"/>
    </row>
    <row r="641" spans="1:43" ht="15.75" customHeight="1" x14ac:dyDescent="0.3">
      <c r="A641" s="7"/>
      <c r="B641" s="7"/>
      <c r="C641" s="7"/>
      <c r="D641" s="7"/>
      <c r="E641" s="7"/>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c r="AL641" s="7"/>
      <c r="AM641" s="7"/>
      <c r="AN641" s="7"/>
      <c r="AO641" s="7"/>
      <c r="AP641" s="7"/>
      <c r="AQ641" s="7"/>
    </row>
    <row r="642" spans="1:43" ht="15.75" customHeight="1" x14ac:dyDescent="0.3">
      <c r="A642" s="7"/>
      <c r="B642" s="7"/>
      <c r="C642" s="7"/>
      <c r="D642" s="7"/>
      <c r="E642" s="7"/>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c r="AL642" s="7"/>
      <c r="AM642" s="7"/>
      <c r="AN642" s="7"/>
      <c r="AO642" s="7"/>
      <c r="AP642" s="7"/>
      <c r="AQ642" s="7"/>
    </row>
    <row r="643" spans="1:43" ht="15.75" customHeight="1" x14ac:dyDescent="0.3">
      <c r="A643" s="7"/>
      <c r="B643" s="7"/>
      <c r="C643" s="7"/>
      <c r="D643" s="7"/>
      <c r="E643" s="7"/>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c r="AL643" s="7"/>
      <c r="AM643" s="7"/>
      <c r="AN643" s="7"/>
      <c r="AO643" s="7"/>
      <c r="AP643" s="7"/>
      <c r="AQ643" s="7"/>
    </row>
    <row r="644" spans="1:43" ht="15.75" customHeight="1" x14ac:dyDescent="0.3">
      <c r="A644" s="7"/>
      <c r="B644" s="7"/>
      <c r="C644" s="7"/>
      <c r="D644" s="7"/>
      <c r="E644" s="7"/>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c r="AL644" s="7"/>
      <c r="AM644" s="7"/>
      <c r="AN644" s="7"/>
      <c r="AO644" s="7"/>
      <c r="AP644" s="7"/>
      <c r="AQ644" s="7"/>
    </row>
    <row r="645" spans="1:43" ht="15.75" customHeight="1" x14ac:dyDescent="0.3">
      <c r="A645" s="7"/>
      <c r="B645" s="7"/>
      <c r="C645" s="7"/>
      <c r="D645" s="7"/>
      <c r="E645" s="7"/>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c r="AL645" s="7"/>
      <c r="AM645" s="7"/>
      <c r="AN645" s="7"/>
      <c r="AO645" s="7"/>
      <c r="AP645" s="7"/>
      <c r="AQ645" s="7"/>
    </row>
    <row r="646" spans="1:43" ht="15.75" customHeight="1" x14ac:dyDescent="0.3">
      <c r="A646" s="7"/>
      <c r="B646" s="7"/>
      <c r="C646" s="7"/>
      <c r="D646" s="7"/>
      <c r="E646" s="7"/>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c r="AL646" s="7"/>
      <c r="AM646" s="7"/>
      <c r="AN646" s="7"/>
      <c r="AO646" s="7"/>
      <c r="AP646" s="7"/>
      <c r="AQ646" s="7"/>
    </row>
    <row r="647" spans="1:43" ht="15.75" customHeight="1" x14ac:dyDescent="0.3">
      <c r="A647" s="7"/>
      <c r="B647" s="7"/>
      <c r="C647" s="7"/>
      <c r="D647" s="7"/>
      <c r="E647" s="7"/>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c r="AL647" s="7"/>
      <c r="AM647" s="7"/>
      <c r="AN647" s="7"/>
      <c r="AO647" s="7"/>
      <c r="AP647" s="7"/>
      <c r="AQ647" s="7"/>
    </row>
    <row r="648" spans="1:43" ht="15.75" customHeight="1" x14ac:dyDescent="0.3">
      <c r="A648" s="7"/>
      <c r="B648" s="7"/>
      <c r="C648" s="7"/>
      <c r="D648" s="7"/>
      <c r="E648" s="7"/>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c r="AL648" s="7"/>
      <c r="AM648" s="7"/>
      <c r="AN648" s="7"/>
      <c r="AO648" s="7"/>
      <c r="AP648" s="7"/>
      <c r="AQ648" s="7"/>
    </row>
    <row r="649" spans="1:43" ht="15.75" customHeight="1" x14ac:dyDescent="0.3">
      <c r="A649" s="7"/>
      <c r="B649" s="7"/>
      <c r="C649" s="7"/>
      <c r="D649" s="7"/>
      <c r="E649" s="7"/>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c r="AL649" s="7"/>
      <c r="AM649" s="7"/>
      <c r="AN649" s="7"/>
      <c r="AO649" s="7"/>
      <c r="AP649" s="7"/>
      <c r="AQ649" s="7"/>
    </row>
    <row r="650" spans="1:43" ht="15.75" customHeight="1" x14ac:dyDescent="0.3">
      <c r="A650" s="7"/>
      <c r="B650" s="7"/>
      <c r="C650" s="7"/>
      <c r="D650" s="7"/>
      <c r="E650" s="7"/>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c r="AL650" s="7"/>
      <c r="AM650" s="7"/>
      <c r="AN650" s="7"/>
      <c r="AO650" s="7"/>
      <c r="AP650" s="7"/>
      <c r="AQ650" s="7"/>
    </row>
    <row r="651" spans="1:43" ht="15.75" customHeight="1" x14ac:dyDescent="0.3">
      <c r="A651" s="7"/>
      <c r="B651" s="7"/>
      <c r="C651" s="7"/>
      <c r="D651" s="7"/>
      <c r="E651" s="7"/>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c r="AL651" s="7"/>
      <c r="AM651" s="7"/>
      <c r="AN651" s="7"/>
      <c r="AO651" s="7"/>
      <c r="AP651" s="7"/>
      <c r="AQ651" s="7"/>
    </row>
    <row r="652" spans="1:43" ht="15.75" customHeight="1" x14ac:dyDescent="0.3">
      <c r="A652" s="7"/>
      <c r="B652" s="7"/>
      <c r="C652" s="7"/>
      <c r="D652" s="7"/>
      <c r="E652" s="7"/>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c r="AL652" s="7"/>
      <c r="AM652" s="7"/>
      <c r="AN652" s="7"/>
      <c r="AO652" s="7"/>
      <c r="AP652" s="7"/>
      <c r="AQ652" s="7"/>
    </row>
    <row r="653" spans="1:43" ht="15.75" customHeight="1" x14ac:dyDescent="0.3">
      <c r="A653" s="7"/>
      <c r="B653" s="7"/>
      <c r="C653" s="7"/>
      <c r="D653" s="7"/>
      <c r="E653" s="7"/>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c r="AL653" s="7"/>
      <c r="AM653" s="7"/>
      <c r="AN653" s="7"/>
      <c r="AO653" s="7"/>
      <c r="AP653" s="7"/>
      <c r="AQ653" s="7"/>
    </row>
    <row r="654" spans="1:43" ht="15.75" customHeight="1" x14ac:dyDescent="0.3">
      <c r="A654" s="7"/>
      <c r="B654" s="7"/>
      <c r="C654" s="7"/>
      <c r="D654" s="7"/>
      <c r="E654" s="7"/>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c r="AL654" s="7"/>
      <c r="AM654" s="7"/>
      <c r="AN654" s="7"/>
      <c r="AO654" s="7"/>
      <c r="AP654" s="7"/>
      <c r="AQ654" s="7"/>
    </row>
    <row r="655" spans="1:43" ht="15.75" customHeight="1" x14ac:dyDescent="0.3">
      <c r="A655" s="7"/>
      <c r="B655" s="7"/>
      <c r="C655" s="7"/>
      <c r="D655" s="7"/>
      <c r="E655" s="7"/>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c r="AL655" s="7"/>
      <c r="AM655" s="7"/>
      <c r="AN655" s="7"/>
      <c r="AO655" s="7"/>
      <c r="AP655" s="7"/>
      <c r="AQ655" s="7"/>
    </row>
    <row r="656" spans="1:43" ht="15.75" customHeight="1" x14ac:dyDescent="0.3">
      <c r="A656" s="7"/>
      <c r="B656" s="7"/>
      <c r="C656" s="7"/>
      <c r="D656" s="7"/>
      <c r="E656" s="7"/>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c r="AL656" s="7"/>
      <c r="AM656" s="7"/>
      <c r="AN656" s="7"/>
      <c r="AO656" s="7"/>
      <c r="AP656" s="7"/>
      <c r="AQ656" s="7"/>
    </row>
    <row r="657" spans="1:43" ht="15.75" customHeight="1" x14ac:dyDescent="0.3">
      <c r="A657" s="7"/>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c r="AL657" s="7"/>
      <c r="AM657" s="7"/>
      <c r="AN657" s="7"/>
      <c r="AO657" s="7"/>
      <c r="AP657" s="7"/>
      <c r="AQ657" s="7"/>
    </row>
    <row r="658" spans="1:43" ht="15.75" customHeight="1" x14ac:dyDescent="0.3">
      <c r="A658" s="7"/>
      <c r="B658" s="7"/>
      <c r="C658" s="7"/>
      <c r="D658" s="7"/>
      <c r="E658" s="7"/>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c r="AL658" s="7"/>
      <c r="AM658" s="7"/>
      <c r="AN658" s="7"/>
      <c r="AO658" s="7"/>
      <c r="AP658" s="7"/>
      <c r="AQ658" s="7"/>
    </row>
    <row r="659" spans="1:43" ht="15.75" customHeight="1" x14ac:dyDescent="0.3">
      <c r="A659" s="7"/>
      <c r="B659" s="7"/>
      <c r="C659" s="7"/>
      <c r="D659" s="7"/>
      <c r="E659" s="7"/>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c r="AL659" s="7"/>
      <c r="AM659" s="7"/>
      <c r="AN659" s="7"/>
      <c r="AO659" s="7"/>
      <c r="AP659" s="7"/>
      <c r="AQ659" s="7"/>
    </row>
    <row r="660" spans="1:43" ht="15.75" customHeight="1" x14ac:dyDescent="0.3">
      <c r="A660" s="7"/>
      <c r="B660" s="7"/>
      <c r="C660" s="7"/>
      <c r="D660" s="7"/>
      <c r="E660" s="7"/>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c r="AL660" s="7"/>
      <c r="AM660" s="7"/>
      <c r="AN660" s="7"/>
      <c r="AO660" s="7"/>
      <c r="AP660" s="7"/>
      <c r="AQ660" s="7"/>
    </row>
    <row r="661" spans="1:43" ht="15.75" customHeight="1" x14ac:dyDescent="0.3">
      <c r="A661" s="7"/>
      <c r="B661" s="7"/>
      <c r="C661" s="7"/>
      <c r="D661" s="7"/>
      <c r="E661" s="7"/>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c r="AL661" s="7"/>
      <c r="AM661" s="7"/>
      <c r="AN661" s="7"/>
      <c r="AO661" s="7"/>
      <c r="AP661" s="7"/>
      <c r="AQ661" s="7"/>
    </row>
    <row r="662" spans="1:43" ht="15.75" customHeight="1" x14ac:dyDescent="0.3">
      <c r="A662" s="7"/>
      <c r="B662" s="7"/>
      <c r="C662" s="7"/>
      <c r="D662" s="7"/>
      <c r="E662" s="7"/>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c r="AL662" s="7"/>
      <c r="AM662" s="7"/>
      <c r="AN662" s="7"/>
      <c r="AO662" s="7"/>
      <c r="AP662" s="7"/>
      <c r="AQ662" s="7"/>
    </row>
    <row r="663" spans="1:43" ht="15.75" customHeight="1" x14ac:dyDescent="0.3">
      <c r="A663" s="7"/>
      <c r="B663" s="7"/>
      <c r="C663" s="7"/>
      <c r="D663" s="7"/>
      <c r="E663" s="7"/>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c r="AL663" s="7"/>
      <c r="AM663" s="7"/>
      <c r="AN663" s="7"/>
      <c r="AO663" s="7"/>
      <c r="AP663" s="7"/>
      <c r="AQ663" s="7"/>
    </row>
    <row r="664" spans="1:43" ht="15.75" customHeight="1" x14ac:dyDescent="0.3">
      <c r="A664" s="7"/>
      <c r="B664" s="7"/>
      <c r="C664" s="7"/>
      <c r="D664" s="7"/>
      <c r="E664" s="7"/>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c r="AL664" s="7"/>
      <c r="AM664" s="7"/>
      <c r="AN664" s="7"/>
      <c r="AO664" s="7"/>
      <c r="AP664" s="7"/>
      <c r="AQ664" s="7"/>
    </row>
    <row r="665" spans="1:43" ht="15.75" customHeight="1" x14ac:dyDescent="0.3">
      <c r="A665" s="7"/>
      <c r="B665" s="7"/>
      <c r="C665" s="7"/>
      <c r="D665" s="7"/>
      <c r="E665" s="7"/>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c r="AL665" s="7"/>
      <c r="AM665" s="7"/>
      <c r="AN665" s="7"/>
      <c r="AO665" s="7"/>
      <c r="AP665" s="7"/>
      <c r="AQ665" s="7"/>
    </row>
    <row r="666" spans="1:43" ht="15.75" customHeight="1" x14ac:dyDescent="0.3">
      <c r="A666" s="7"/>
      <c r="B666" s="7"/>
      <c r="C666" s="7"/>
      <c r="D666" s="7"/>
      <c r="E666" s="7"/>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c r="AL666" s="7"/>
      <c r="AM666" s="7"/>
      <c r="AN666" s="7"/>
      <c r="AO666" s="7"/>
      <c r="AP666" s="7"/>
      <c r="AQ666" s="7"/>
    </row>
    <row r="667" spans="1:43" ht="15.75" customHeight="1" x14ac:dyDescent="0.3">
      <c r="A667" s="7"/>
      <c r="B667" s="7"/>
      <c r="C667" s="7"/>
      <c r="D667" s="7"/>
      <c r="E667" s="7"/>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c r="AL667" s="7"/>
      <c r="AM667" s="7"/>
      <c r="AN667" s="7"/>
      <c r="AO667" s="7"/>
      <c r="AP667" s="7"/>
      <c r="AQ667" s="7"/>
    </row>
    <row r="668" spans="1:43" ht="15.75" customHeight="1" x14ac:dyDescent="0.3">
      <c r="A668" s="7"/>
      <c r="B668" s="7"/>
      <c r="C668" s="7"/>
      <c r="D668" s="7"/>
      <c r="E668" s="7"/>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c r="AL668" s="7"/>
      <c r="AM668" s="7"/>
      <c r="AN668" s="7"/>
      <c r="AO668" s="7"/>
      <c r="AP668" s="7"/>
      <c r="AQ668" s="7"/>
    </row>
    <row r="669" spans="1:43" ht="15.75" customHeight="1" x14ac:dyDescent="0.3">
      <c r="A669" s="7"/>
      <c r="B669" s="7"/>
      <c r="C669" s="7"/>
      <c r="D669" s="7"/>
      <c r="E669" s="7"/>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c r="AL669" s="7"/>
      <c r="AM669" s="7"/>
      <c r="AN669" s="7"/>
      <c r="AO669" s="7"/>
      <c r="AP669" s="7"/>
      <c r="AQ669" s="7"/>
    </row>
    <row r="670" spans="1:43" ht="15.75" customHeight="1" x14ac:dyDescent="0.3">
      <c r="A670" s="7"/>
      <c r="B670" s="7"/>
      <c r="C670" s="7"/>
      <c r="D670" s="7"/>
      <c r="E670" s="7"/>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c r="AL670" s="7"/>
      <c r="AM670" s="7"/>
      <c r="AN670" s="7"/>
      <c r="AO670" s="7"/>
      <c r="AP670" s="7"/>
      <c r="AQ670" s="7"/>
    </row>
    <row r="671" spans="1:43" ht="15.75" customHeight="1" x14ac:dyDescent="0.3">
      <c r="A671" s="7"/>
      <c r="B671" s="7"/>
      <c r="C671" s="7"/>
      <c r="D671" s="7"/>
      <c r="E671" s="7"/>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c r="AL671" s="7"/>
      <c r="AM671" s="7"/>
      <c r="AN671" s="7"/>
      <c r="AO671" s="7"/>
      <c r="AP671" s="7"/>
      <c r="AQ671" s="7"/>
    </row>
    <row r="672" spans="1:43" ht="15.75" customHeight="1" x14ac:dyDescent="0.3">
      <c r="A672" s="7"/>
      <c r="B672" s="7"/>
      <c r="C672" s="7"/>
      <c r="D672" s="7"/>
      <c r="E672" s="7"/>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c r="AL672" s="7"/>
      <c r="AM672" s="7"/>
      <c r="AN672" s="7"/>
      <c r="AO672" s="7"/>
      <c r="AP672" s="7"/>
      <c r="AQ672" s="7"/>
    </row>
    <row r="673" spans="1:43" ht="15.75" customHeight="1" x14ac:dyDescent="0.3">
      <c r="A673" s="7"/>
      <c r="B673" s="7"/>
      <c r="C673" s="7"/>
      <c r="D673" s="7"/>
      <c r="E673" s="7"/>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c r="AL673" s="7"/>
      <c r="AM673" s="7"/>
      <c r="AN673" s="7"/>
      <c r="AO673" s="7"/>
      <c r="AP673" s="7"/>
      <c r="AQ673" s="7"/>
    </row>
    <row r="674" spans="1:43" ht="15.75" customHeight="1" x14ac:dyDescent="0.3">
      <c r="A674" s="7"/>
      <c r="B674" s="7"/>
      <c r="C674" s="7"/>
      <c r="D674" s="7"/>
      <c r="E674" s="7"/>
      <c r="F674" s="7"/>
      <c r="G674" s="7"/>
      <c r="H674" s="7"/>
      <c r="I674" s="7"/>
      <c r="J674" s="7"/>
      <c r="K674" s="7"/>
      <c r="L674" s="7"/>
      <c r="M674" s="7"/>
      <c r="N674" s="7"/>
      <c r="O674" s="7"/>
      <c r="P674" s="7"/>
      <c r="Q674" s="7"/>
      <c r="R674" s="7"/>
      <c r="S674" s="7"/>
      <c r="T674" s="7"/>
      <c r="U674" s="7"/>
      <c r="V674" s="7"/>
      <c r="W674" s="7"/>
      <c r="X674" s="7"/>
      <c r="Y674" s="7"/>
      <c r="Z674" s="7"/>
      <c r="AA674" s="7"/>
      <c r="AB674" s="7"/>
      <c r="AC674" s="7"/>
      <c r="AD674" s="7"/>
      <c r="AE674" s="7"/>
      <c r="AF674" s="7"/>
      <c r="AG674" s="7"/>
      <c r="AH674" s="7"/>
      <c r="AI674" s="7"/>
      <c r="AJ674" s="7"/>
      <c r="AK674" s="7"/>
      <c r="AL674" s="7"/>
      <c r="AM674" s="7"/>
      <c r="AN674" s="7"/>
      <c r="AO674" s="7"/>
      <c r="AP674" s="7"/>
      <c r="AQ674" s="7"/>
    </row>
    <row r="675" spans="1:43" ht="15.75" customHeight="1" x14ac:dyDescent="0.3">
      <c r="A675" s="7"/>
      <c r="B675" s="7"/>
      <c r="C675" s="7"/>
      <c r="D675" s="7"/>
      <c r="E675" s="7"/>
      <c r="F675" s="7"/>
      <c r="G675" s="7"/>
      <c r="H675" s="7"/>
      <c r="I675" s="7"/>
      <c r="J675" s="7"/>
      <c r="K675" s="7"/>
      <c r="L675" s="7"/>
      <c r="M675" s="7"/>
      <c r="N675" s="7"/>
      <c r="O675" s="7"/>
      <c r="P675" s="7"/>
      <c r="Q675" s="7"/>
      <c r="R675" s="7"/>
      <c r="S675" s="7"/>
      <c r="T675" s="7"/>
      <c r="U675" s="7"/>
      <c r="V675" s="7"/>
      <c r="W675" s="7"/>
      <c r="X675" s="7"/>
      <c r="Y675" s="7"/>
      <c r="Z675" s="7"/>
      <c r="AA675" s="7"/>
      <c r="AB675" s="7"/>
      <c r="AC675" s="7"/>
      <c r="AD675" s="7"/>
      <c r="AE675" s="7"/>
      <c r="AF675" s="7"/>
      <c r="AG675" s="7"/>
      <c r="AH675" s="7"/>
      <c r="AI675" s="7"/>
      <c r="AJ675" s="7"/>
      <c r="AK675" s="7"/>
      <c r="AL675" s="7"/>
      <c r="AM675" s="7"/>
      <c r="AN675" s="7"/>
      <c r="AO675" s="7"/>
      <c r="AP675" s="7"/>
      <c r="AQ675" s="7"/>
    </row>
    <row r="676" spans="1:43" ht="15.75" customHeight="1" x14ac:dyDescent="0.3">
      <c r="A676" s="7"/>
      <c r="B676" s="7"/>
      <c r="C676" s="7"/>
      <c r="D676" s="7"/>
      <c r="E676" s="7"/>
      <c r="F676" s="7"/>
      <c r="G676" s="7"/>
      <c r="H676" s="7"/>
      <c r="I676" s="7"/>
      <c r="J676" s="7"/>
      <c r="K676" s="7"/>
      <c r="L676" s="7"/>
      <c r="M676" s="7"/>
      <c r="N676" s="7"/>
      <c r="O676" s="7"/>
      <c r="P676" s="7"/>
      <c r="Q676" s="7"/>
      <c r="R676" s="7"/>
      <c r="S676" s="7"/>
      <c r="T676" s="7"/>
      <c r="U676" s="7"/>
      <c r="V676" s="7"/>
      <c r="W676" s="7"/>
      <c r="X676" s="7"/>
      <c r="Y676" s="7"/>
      <c r="Z676" s="7"/>
      <c r="AA676" s="7"/>
      <c r="AB676" s="7"/>
      <c r="AC676" s="7"/>
      <c r="AD676" s="7"/>
      <c r="AE676" s="7"/>
      <c r="AF676" s="7"/>
      <c r="AG676" s="7"/>
      <c r="AH676" s="7"/>
      <c r="AI676" s="7"/>
      <c r="AJ676" s="7"/>
      <c r="AK676" s="7"/>
      <c r="AL676" s="7"/>
      <c r="AM676" s="7"/>
      <c r="AN676" s="7"/>
      <c r="AO676" s="7"/>
      <c r="AP676" s="7"/>
      <c r="AQ676" s="7"/>
    </row>
    <row r="677" spans="1:43" ht="15.75" customHeight="1" x14ac:dyDescent="0.3">
      <c r="A677" s="7"/>
      <c r="B677" s="7"/>
      <c r="C677" s="7"/>
      <c r="D677" s="7"/>
      <c r="E677" s="7"/>
      <c r="F677" s="7"/>
      <c r="G677" s="7"/>
      <c r="H677" s="7"/>
      <c r="I677" s="7"/>
      <c r="J677" s="7"/>
      <c r="K677" s="7"/>
      <c r="L677" s="7"/>
      <c r="M677" s="7"/>
      <c r="N677" s="7"/>
      <c r="O677" s="7"/>
      <c r="P677" s="7"/>
      <c r="Q677" s="7"/>
      <c r="R677" s="7"/>
      <c r="S677" s="7"/>
      <c r="T677" s="7"/>
      <c r="U677" s="7"/>
      <c r="V677" s="7"/>
      <c r="W677" s="7"/>
      <c r="X677" s="7"/>
      <c r="Y677" s="7"/>
      <c r="Z677" s="7"/>
      <c r="AA677" s="7"/>
      <c r="AB677" s="7"/>
      <c r="AC677" s="7"/>
      <c r="AD677" s="7"/>
      <c r="AE677" s="7"/>
      <c r="AF677" s="7"/>
      <c r="AG677" s="7"/>
      <c r="AH677" s="7"/>
      <c r="AI677" s="7"/>
      <c r="AJ677" s="7"/>
      <c r="AK677" s="7"/>
      <c r="AL677" s="7"/>
      <c r="AM677" s="7"/>
      <c r="AN677" s="7"/>
      <c r="AO677" s="7"/>
      <c r="AP677" s="7"/>
      <c r="AQ677" s="7"/>
    </row>
    <row r="678" spans="1:43" ht="15.75" customHeight="1" x14ac:dyDescent="0.3">
      <c r="A678" s="7"/>
      <c r="B678" s="7"/>
      <c r="C678" s="7"/>
      <c r="D678" s="7"/>
      <c r="E678" s="7"/>
      <c r="F678" s="7"/>
      <c r="G678" s="7"/>
      <c r="H678" s="7"/>
      <c r="I678" s="7"/>
      <c r="J678" s="7"/>
      <c r="K678" s="7"/>
      <c r="L678" s="7"/>
      <c r="M678" s="7"/>
      <c r="N678" s="7"/>
      <c r="O678" s="7"/>
      <c r="P678" s="7"/>
      <c r="Q678" s="7"/>
      <c r="R678" s="7"/>
      <c r="S678" s="7"/>
      <c r="T678" s="7"/>
      <c r="U678" s="7"/>
      <c r="V678" s="7"/>
      <c r="W678" s="7"/>
      <c r="X678" s="7"/>
      <c r="Y678" s="7"/>
      <c r="Z678" s="7"/>
      <c r="AA678" s="7"/>
      <c r="AB678" s="7"/>
      <c r="AC678" s="7"/>
      <c r="AD678" s="7"/>
      <c r="AE678" s="7"/>
      <c r="AF678" s="7"/>
      <c r="AG678" s="7"/>
      <c r="AH678" s="7"/>
      <c r="AI678" s="7"/>
      <c r="AJ678" s="7"/>
      <c r="AK678" s="7"/>
      <c r="AL678" s="7"/>
      <c r="AM678" s="7"/>
      <c r="AN678" s="7"/>
      <c r="AO678" s="7"/>
      <c r="AP678" s="7"/>
      <c r="AQ678" s="7"/>
    </row>
    <row r="679" spans="1:43" ht="15.75" customHeight="1" x14ac:dyDescent="0.3">
      <c r="A679" s="7"/>
      <c r="B679" s="7"/>
      <c r="C679" s="7"/>
      <c r="D679" s="7"/>
      <c r="E679" s="7"/>
      <c r="F679" s="7"/>
      <c r="G679" s="7"/>
      <c r="H679" s="7"/>
      <c r="I679" s="7"/>
      <c r="J679" s="7"/>
      <c r="K679" s="7"/>
      <c r="L679" s="7"/>
      <c r="M679" s="7"/>
      <c r="N679" s="7"/>
      <c r="O679" s="7"/>
      <c r="P679" s="7"/>
      <c r="Q679" s="7"/>
      <c r="R679" s="7"/>
      <c r="S679" s="7"/>
      <c r="T679" s="7"/>
      <c r="U679" s="7"/>
      <c r="V679" s="7"/>
      <c r="W679" s="7"/>
      <c r="X679" s="7"/>
      <c r="Y679" s="7"/>
      <c r="Z679" s="7"/>
      <c r="AA679" s="7"/>
      <c r="AB679" s="7"/>
      <c r="AC679" s="7"/>
      <c r="AD679" s="7"/>
      <c r="AE679" s="7"/>
      <c r="AF679" s="7"/>
      <c r="AG679" s="7"/>
      <c r="AH679" s="7"/>
      <c r="AI679" s="7"/>
      <c r="AJ679" s="7"/>
      <c r="AK679" s="7"/>
      <c r="AL679" s="7"/>
      <c r="AM679" s="7"/>
      <c r="AN679" s="7"/>
      <c r="AO679" s="7"/>
      <c r="AP679" s="7"/>
      <c r="AQ679" s="7"/>
    </row>
    <row r="680" spans="1:43" ht="15.75" customHeight="1" x14ac:dyDescent="0.3">
      <c r="A680" s="7"/>
      <c r="B680" s="7"/>
      <c r="C680" s="7"/>
      <c r="D680" s="7"/>
      <c r="E680" s="7"/>
      <c r="F680" s="7"/>
      <c r="G680" s="7"/>
      <c r="H680" s="7"/>
      <c r="I680" s="7"/>
      <c r="J680" s="7"/>
      <c r="K680" s="7"/>
      <c r="L680" s="7"/>
      <c r="M680" s="7"/>
      <c r="N680" s="7"/>
      <c r="O680" s="7"/>
      <c r="P680" s="7"/>
      <c r="Q680" s="7"/>
      <c r="R680" s="7"/>
      <c r="S680" s="7"/>
      <c r="T680" s="7"/>
      <c r="U680" s="7"/>
      <c r="V680" s="7"/>
      <c r="W680" s="7"/>
      <c r="X680" s="7"/>
      <c r="Y680" s="7"/>
      <c r="Z680" s="7"/>
      <c r="AA680" s="7"/>
      <c r="AB680" s="7"/>
      <c r="AC680" s="7"/>
      <c r="AD680" s="7"/>
      <c r="AE680" s="7"/>
      <c r="AF680" s="7"/>
      <c r="AG680" s="7"/>
      <c r="AH680" s="7"/>
      <c r="AI680" s="7"/>
      <c r="AJ680" s="7"/>
      <c r="AK680" s="7"/>
      <c r="AL680" s="7"/>
      <c r="AM680" s="7"/>
      <c r="AN680" s="7"/>
      <c r="AO680" s="7"/>
      <c r="AP680" s="7"/>
      <c r="AQ680" s="7"/>
    </row>
    <row r="681" spans="1:43" ht="15.75" customHeight="1" x14ac:dyDescent="0.3">
      <c r="A681" s="7"/>
      <c r="B681" s="7"/>
      <c r="C681" s="7"/>
      <c r="D681" s="7"/>
      <c r="E681" s="7"/>
      <c r="F681" s="7"/>
      <c r="G681" s="7"/>
      <c r="H681" s="7"/>
      <c r="I681" s="7"/>
      <c r="J681" s="7"/>
      <c r="K681" s="7"/>
      <c r="L681" s="7"/>
      <c r="M681" s="7"/>
      <c r="N681" s="7"/>
      <c r="O681" s="7"/>
      <c r="P681" s="7"/>
      <c r="Q681" s="7"/>
      <c r="R681" s="7"/>
      <c r="S681" s="7"/>
      <c r="T681" s="7"/>
      <c r="U681" s="7"/>
      <c r="V681" s="7"/>
      <c r="W681" s="7"/>
      <c r="X681" s="7"/>
      <c r="Y681" s="7"/>
      <c r="Z681" s="7"/>
      <c r="AA681" s="7"/>
      <c r="AB681" s="7"/>
      <c r="AC681" s="7"/>
      <c r="AD681" s="7"/>
      <c r="AE681" s="7"/>
      <c r="AF681" s="7"/>
      <c r="AG681" s="7"/>
      <c r="AH681" s="7"/>
      <c r="AI681" s="7"/>
      <c r="AJ681" s="7"/>
      <c r="AK681" s="7"/>
      <c r="AL681" s="7"/>
      <c r="AM681" s="7"/>
      <c r="AN681" s="7"/>
      <c r="AO681" s="7"/>
      <c r="AP681" s="7"/>
      <c r="AQ681" s="7"/>
    </row>
    <row r="682" spans="1:43" ht="15.75" customHeight="1" x14ac:dyDescent="0.3">
      <c r="A682" s="7"/>
      <c r="B682" s="7"/>
      <c r="C682" s="7"/>
      <c r="D682" s="7"/>
      <c r="E682" s="7"/>
      <c r="F682" s="7"/>
      <c r="G682" s="7"/>
      <c r="H682" s="7"/>
      <c r="I682" s="7"/>
      <c r="J682" s="7"/>
      <c r="K682" s="7"/>
      <c r="L682" s="7"/>
      <c r="M682" s="7"/>
      <c r="N682" s="7"/>
      <c r="O682" s="7"/>
      <c r="P682" s="7"/>
      <c r="Q682" s="7"/>
      <c r="R682" s="7"/>
      <c r="S682" s="7"/>
      <c r="T682" s="7"/>
      <c r="U682" s="7"/>
      <c r="V682" s="7"/>
      <c r="W682" s="7"/>
      <c r="X682" s="7"/>
      <c r="Y682" s="7"/>
      <c r="Z682" s="7"/>
      <c r="AA682" s="7"/>
      <c r="AB682" s="7"/>
      <c r="AC682" s="7"/>
      <c r="AD682" s="7"/>
      <c r="AE682" s="7"/>
      <c r="AF682" s="7"/>
      <c r="AG682" s="7"/>
      <c r="AH682" s="7"/>
      <c r="AI682" s="7"/>
      <c r="AJ682" s="7"/>
      <c r="AK682" s="7"/>
      <c r="AL682" s="7"/>
      <c r="AM682" s="7"/>
      <c r="AN682" s="7"/>
      <c r="AO682" s="7"/>
      <c r="AP682" s="7"/>
      <c r="AQ682" s="7"/>
    </row>
    <row r="683" spans="1:43" ht="15.75" customHeight="1" x14ac:dyDescent="0.3">
      <c r="A683" s="7"/>
      <c r="B683" s="7"/>
      <c r="C683" s="7"/>
      <c r="D683" s="7"/>
      <c r="E683" s="7"/>
      <c r="F683" s="7"/>
      <c r="G683" s="7"/>
      <c r="H683" s="7"/>
      <c r="I683" s="7"/>
      <c r="J683" s="7"/>
      <c r="K683" s="7"/>
      <c r="L683" s="7"/>
      <c r="M683" s="7"/>
      <c r="N683" s="7"/>
      <c r="O683" s="7"/>
      <c r="P683" s="7"/>
      <c r="Q683" s="7"/>
      <c r="R683" s="7"/>
      <c r="S683" s="7"/>
      <c r="T683" s="7"/>
      <c r="U683" s="7"/>
      <c r="V683" s="7"/>
      <c r="W683" s="7"/>
      <c r="X683" s="7"/>
      <c r="Y683" s="7"/>
      <c r="Z683" s="7"/>
      <c r="AA683" s="7"/>
      <c r="AB683" s="7"/>
      <c r="AC683" s="7"/>
      <c r="AD683" s="7"/>
      <c r="AE683" s="7"/>
      <c r="AF683" s="7"/>
      <c r="AG683" s="7"/>
      <c r="AH683" s="7"/>
      <c r="AI683" s="7"/>
      <c r="AJ683" s="7"/>
      <c r="AK683" s="7"/>
      <c r="AL683" s="7"/>
      <c r="AM683" s="7"/>
      <c r="AN683" s="7"/>
      <c r="AO683" s="7"/>
      <c r="AP683" s="7"/>
      <c r="AQ683" s="7"/>
    </row>
    <row r="684" spans="1:43" ht="15.75" customHeight="1" x14ac:dyDescent="0.3">
      <c r="A684" s="7"/>
      <c r="B684" s="7"/>
      <c r="C684" s="7"/>
      <c r="D684" s="7"/>
      <c r="E684" s="7"/>
      <c r="F684" s="7"/>
      <c r="G684" s="7"/>
      <c r="H684" s="7"/>
      <c r="I684" s="7"/>
      <c r="J684" s="7"/>
      <c r="K684" s="7"/>
      <c r="L684" s="7"/>
      <c r="M684" s="7"/>
      <c r="N684" s="7"/>
      <c r="O684" s="7"/>
      <c r="P684" s="7"/>
      <c r="Q684" s="7"/>
      <c r="R684" s="7"/>
      <c r="S684" s="7"/>
      <c r="T684" s="7"/>
      <c r="U684" s="7"/>
      <c r="V684" s="7"/>
      <c r="W684" s="7"/>
      <c r="X684" s="7"/>
      <c r="Y684" s="7"/>
      <c r="Z684" s="7"/>
      <c r="AA684" s="7"/>
      <c r="AB684" s="7"/>
      <c r="AC684" s="7"/>
      <c r="AD684" s="7"/>
      <c r="AE684" s="7"/>
      <c r="AF684" s="7"/>
      <c r="AG684" s="7"/>
      <c r="AH684" s="7"/>
      <c r="AI684" s="7"/>
      <c r="AJ684" s="7"/>
      <c r="AK684" s="7"/>
      <c r="AL684" s="7"/>
      <c r="AM684" s="7"/>
      <c r="AN684" s="7"/>
      <c r="AO684" s="7"/>
      <c r="AP684" s="7"/>
      <c r="AQ684" s="7"/>
    </row>
    <row r="685" spans="1:43" ht="15.75" customHeight="1" x14ac:dyDescent="0.3">
      <c r="A685" s="7"/>
      <c r="B685" s="7"/>
      <c r="C685" s="7"/>
      <c r="D685" s="7"/>
      <c r="E685" s="7"/>
      <c r="F685" s="7"/>
      <c r="G685" s="7"/>
      <c r="H685" s="7"/>
      <c r="I685" s="7"/>
      <c r="J685" s="7"/>
      <c r="K685" s="7"/>
      <c r="L685" s="7"/>
      <c r="M685" s="7"/>
      <c r="N685" s="7"/>
      <c r="O685" s="7"/>
      <c r="P685" s="7"/>
      <c r="Q685" s="7"/>
      <c r="R685" s="7"/>
      <c r="S685" s="7"/>
      <c r="T685" s="7"/>
      <c r="U685" s="7"/>
      <c r="V685" s="7"/>
      <c r="W685" s="7"/>
      <c r="X685" s="7"/>
      <c r="Y685" s="7"/>
      <c r="Z685" s="7"/>
      <c r="AA685" s="7"/>
      <c r="AB685" s="7"/>
      <c r="AC685" s="7"/>
      <c r="AD685" s="7"/>
      <c r="AE685" s="7"/>
      <c r="AF685" s="7"/>
      <c r="AG685" s="7"/>
      <c r="AH685" s="7"/>
      <c r="AI685" s="7"/>
      <c r="AJ685" s="7"/>
      <c r="AK685" s="7"/>
      <c r="AL685" s="7"/>
      <c r="AM685" s="7"/>
      <c r="AN685" s="7"/>
      <c r="AO685" s="7"/>
      <c r="AP685" s="7"/>
      <c r="AQ685" s="7"/>
    </row>
    <row r="686" spans="1:43" ht="15.75" customHeight="1" x14ac:dyDescent="0.3">
      <c r="A686" s="7"/>
      <c r="B686" s="7"/>
      <c r="C686" s="7"/>
      <c r="D686" s="7"/>
      <c r="E686" s="7"/>
      <c r="F686" s="7"/>
      <c r="G686" s="7"/>
      <c r="H686" s="7"/>
      <c r="I686" s="7"/>
      <c r="J686" s="7"/>
      <c r="K686" s="7"/>
      <c r="L686" s="7"/>
      <c r="M686" s="7"/>
      <c r="N686" s="7"/>
      <c r="O686" s="7"/>
      <c r="P686" s="7"/>
      <c r="Q686" s="7"/>
      <c r="R686" s="7"/>
      <c r="S686" s="7"/>
      <c r="T686" s="7"/>
      <c r="U686" s="7"/>
      <c r="V686" s="7"/>
      <c r="W686" s="7"/>
      <c r="X686" s="7"/>
      <c r="Y686" s="7"/>
      <c r="Z686" s="7"/>
      <c r="AA686" s="7"/>
      <c r="AB686" s="7"/>
      <c r="AC686" s="7"/>
      <c r="AD686" s="7"/>
      <c r="AE686" s="7"/>
      <c r="AF686" s="7"/>
      <c r="AG686" s="7"/>
      <c r="AH686" s="7"/>
      <c r="AI686" s="7"/>
      <c r="AJ686" s="7"/>
      <c r="AK686" s="7"/>
      <c r="AL686" s="7"/>
      <c r="AM686" s="7"/>
      <c r="AN686" s="7"/>
      <c r="AO686" s="7"/>
      <c r="AP686" s="7"/>
      <c r="AQ686" s="7"/>
    </row>
    <row r="687" spans="1:43" ht="15.75" customHeight="1" x14ac:dyDescent="0.3">
      <c r="A687" s="7"/>
      <c r="B687" s="7"/>
      <c r="C687" s="7"/>
      <c r="D687" s="7"/>
      <c r="E687" s="7"/>
      <c r="F687" s="7"/>
      <c r="G687" s="7"/>
      <c r="H687" s="7"/>
      <c r="I687" s="7"/>
      <c r="J687" s="7"/>
      <c r="K687" s="7"/>
      <c r="L687" s="7"/>
      <c r="M687" s="7"/>
      <c r="N687" s="7"/>
      <c r="O687" s="7"/>
      <c r="P687" s="7"/>
      <c r="Q687" s="7"/>
      <c r="R687" s="7"/>
      <c r="S687" s="7"/>
      <c r="T687" s="7"/>
      <c r="U687" s="7"/>
      <c r="V687" s="7"/>
      <c r="W687" s="7"/>
      <c r="X687" s="7"/>
      <c r="Y687" s="7"/>
      <c r="Z687" s="7"/>
      <c r="AA687" s="7"/>
      <c r="AB687" s="7"/>
      <c r="AC687" s="7"/>
      <c r="AD687" s="7"/>
      <c r="AE687" s="7"/>
      <c r="AF687" s="7"/>
      <c r="AG687" s="7"/>
      <c r="AH687" s="7"/>
      <c r="AI687" s="7"/>
      <c r="AJ687" s="7"/>
      <c r="AK687" s="7"/>
      <c r="AL687" s="7"/>
      <c r="AM687" s="7"/>
      <c r="AN687" s="7"/>
      <c r="AO687" s="7"/>
      <c r="AP687" s="7"/>
      <c r="AQ687" s="7"/>
    </row>
    <row r="688" spans="1:43" ht="15.75" customHeight="1" x14ac:dyDescent="0.3">
      <c r="A688" s="7"/>
      <c r="B688" s="7"/>
      <c r="C688" s="7"/>
      <c r="D688" s="7"/>
      <c r="E688" s="7"/>
      <c r="F688" s="7"/>
      <c r="G688" s="7"/>
      <c r="H688" s="7"/>
      <c r="I688" s="7"/>
      <c r="J688" s="7"/>
      <c r="K688" s="7"/>
      <c r="L688" s="7"/>
      <c r="M688" s="7"/>
      <c r="N688" s="7"/>
      <c r="O688" s="7"/>
      <c r="P688" s="7"/>
      <c r="Q688" s="7"/>
      <c r="R688" s="7"/>
      <c r="S688" s="7"/>
      <c r="T688" s="7"/>
      <c r="U688" s="7"/>
      <c r="V688" s="7"/>
      <c r="W688" s="7"/>
      <c r="X688" s="7"/>
      <c r="Y688" s="7"/>
      <c r="Z688" s="7"/>
      <c r="AA688" s="7"/>
      <c r="AB688" s="7"/>
      <c r="AC688" s="7"/>
      <c r="AD688" s="7"/>
      <c r="AE688" s="7"/>
      <c r="AF688" s="7"/>
      <c r="AG688" s="7"/>
      <c r="AH688" s="7"/>
      <c r="AI688" s="7"/>
      <c r="AJ688" s="7"/>
      <c r="AK688" s="7"/>
      <c r="AL688" s="7"/>
      <c r="AM688" s="7"/>
      <c r="AN688" s="7"/>
      <c r="AO688" s="7"/>
      <c r="AP688" s="7"/>
      <c r="AQ688" s="7"/>
    </row>
    <row r="689" spans="1:43" ht="15.75" customHeight="1" x14ac:dyDescent="0.3">
      <c r="A689" s="7"/>
      <c r="B689" s="7"/>
      <c r="C689" s="7"/>
      <c r="D689" s="7"/>
      <c r="E689" s="7"/>
      <c r="F689" s="7"/>
      <c r="G689" s="7"/>
      <c r="H689" s="7"/>
      <c r="I689" s="7"/>
      <c r="J689" s="7"/>
      <c r="K689" s="7"/>
      <c r="L689" s="7"/>
      <c r="M689" s="7"/>
      <c r="N689" s="7"/>
      <c r="O689" s="7"/>
      <c r="P689" s="7"/>
      <c r="Q689" s="7"/>
      <c r="R689" s="7"/>
      <c r="S689" s="7"/>
      <c r="T689" s="7"/>
      <c r="U689" s="7"/>
      <c r="V689" s="7"/>
      <c r="W689" s="7"/>
      <c r="X689" s="7"/>
      <c r="Y689" s="7"/>
      <c r="Z689" s="7"/>
      <c r="AA689" s="7"/>
      <c r="AB689" s="7"/>
      <c r="AC689" s="7"/>
      <c r="AD689" s="7"/>
      <c r="AE689" s="7"/>
      <c r="AF689" s="7"/>
      <c r="AG689" s="7"/>
      <c r="AH689" s="7"/>
      <c r="AI689" s="7"/>
      <c r="AJ689" s="7"/>
      <c r="AK689" s="7"/>
      <c r="AL689" s="7"/>
      <c r="AM689" s="7"/>
      <c r="AN689" s="7"/>
      <c r="AO689" s="7"/>
      <c r="AP689" s="7"/>
      <c r="AQ689" s="7"/>
    </row>
    <row r="690" spans="1:43" ht="15.75" customHeight="1" x14ac:dyDescent="0.3">
      <c r="A690" s="7"/>
      <c r="B690" s="7"/>
      <c r="C690" s="7"/>
      <c r="D690" s="7"/>
      <c r="E690" s="7"/>
      <c r="F690" s="7"/>
      <c r="G690" s="7"/>
      <c r="H690" s="7"/>
      <c r="I690" s="7"/>
      <c r="J690" s="7"/>
      <c r="K690" s="7"/>
      <c r="L690" s="7"/>
      <c r="M690" s="7"/>
      <c r="N690" s="7"/>
      <c r="O690" s="7"/>
      <c r="P690" s="7"/>
      <c r="Q690" s="7"/>
      <c r="R690" s="7"/>
      <c r="S690" s="7"/>
      <c r="T690" s="7"/>
      <c r="U690" s="7"/>
      <c r="V690" s="7"/>
      <c r="W690" s="7"/>
      <c r="X690" s="7"/>
      <c r="Y690" s="7"/>
      <c r="Z690" s="7"/>
      <c r="AA690" s="7"/>
      <c r="AB690" s="7"/>
      <c r="AC690" s="7"/>
      <c r="AD690" s="7"/>
      <c r="AE690" s="7"/>
      <c r="AF690" s="7"/>
      <c r="AG690" s="7"/>
      <c r="AH690" s="7"/>
      <c r="AI690" s="7"/>
      <c r="AJ690" s="7"/>
      <c r="AK690" s="7"/>
      <c r="AL690" s="7"/>
      <c r="AM690" s="7"/>
      <c r="AN690" s="7"/>
      <c r="AO690" s="7"/>
      <c r="AP690" s="7"/>
      <c r="AQ690" s="7"/>
    </row>
    <row r="691" spans="1:43" ht="15.75" customHeight="1" x14ac:dyDescent="0.3">
      <c r="A691" s="7"/>
      <c r="B691" s="7"/>
      <c r="C691" s="7"/>
      <c r="D691" s="7"/>
      <c r="E691" s="7"/>
      <c r="F691" s="7"/>
      <c r="G691" s="7"/>
      <c r="H691" s="7"/>
      <c r="I691" s="7"/>
      <c r="J691" s="7"/>
      <c r="K691" s="7"/>
      <c r="L691" s="7"/>
      <c r="M691" s="7"/>
      <c r="N691" s="7"/>
      <c r="O691" s="7"/>
      <c r="P691" s="7"/>
      <c r="Q691" s="7"/>
      <c r="R691" s="7"/>
      <c r="S691" s="7"/>
      <c r="T691" s="7"/>
      <c r="U691" s="7"/>
      <c r="V691" s="7"/>
      <c r="W691" s="7"/>
      <c r="X691" s="7"/>
      <c r="Y691" s="7"/>
      <c r="Z691" s="7"/>
      <c r="AA691" s="7"/>
      <c r="AB691" s="7"/>
      <c r="AC691" s="7"/>
      <c r="AD691" s="7"/>
      <c r="AE691" s="7"/>
      <c r="AF691" s="7"/>
      <c r="AG691" s="7"/>
      <c r="AH691" s="7"/>
      <c r="AI691" s="7"/>
      <c r="AJ691" s="7"/>
      <c r="AK691" s="7"/>
      <c r="AL691" s="7"/>
      <c r="AM691" s="7"/>
      <c r="AN691" s="7"/>
      <c r="AO691" s="7"/>
      <c r="AP691" s="7"/>
      <c r="AQ691" s="7"/>
    </row>
    <row r="692" spans="1:43" ht="15.75" customHeight="1" x14ac:dyDescent="0.3">
      <c r="A692" s="7"/>
      <c r="B692" s="7"/>
      <c r="C692" s="7"/>
      <c r="D692" s="7"/>
      <c r="E692" s="7"/>
      <c r="F692" s="7"/>
      <c r="G692" s="7"/>
      <c r="H692" s="7"/>
      <c r="I692" s="7"/>
      <c r="J692" s="7"/>
      <c r="K692" s="7"/>
      <c r="L692" s="7"/>
      <c r="M692" s="7"/>
      <c r="N692" s="7"/>
      <c r="O692" s="7"/>
      <c r="P692" s="7"/>
      <c r="Q692" s="7"/>
      <c r="R692" s="7"/>
      <c r="S692" s="7"/>
      <c r="T692" s="7"/>
      <c r="U692" s="7"/>
      <c r="V692" s="7"/>
      <c r="W692" s="7"/>
      <c r="X692" s="7"/>
      <c r="Y692" s="7"/>
      <c r="Z692" s="7"/>
      <c r="AA692" s="7"/>
      <c r="AB692" s="7"/>
      <c r="AC692" s="7"/>
      <c r="AD692" s="7"/>
      <c r="AE692" s="7"/>
      <c r="AF692" s="7"/>
      <c r="AG692" s="7"/>
      <c r="AH692" s="7"/>
      <c r="AI692" s="7"/>
      <c r="AJ692" s="7"/>
      <c r="AK692" s="7"/>
      <c r="AL692" s="7"/>
      <c r="AM692" s="7"/>
      <c r="AN692" s="7"/>
      <c r="AO692" s="7"/>
      <c r="AP692" s="7"/>
      <c r="AQ692" s="7"/>
    </row>
    <row r="693" spans="1:43" ht="15.75" customHeight="1" x14ac:dyDescent="0.3">
      <c r="A693" s="7"/>
      <c r="B693" s="7"/>
      <c r="C693" s="7"/>
      <c r="D693" s="7"/>
      <c r="E693" s="7"/>
      <c r="F693" s="7"/>
      <c r="G693" s="7"/>
      <c r="H693" s="7"/>
      <c r="I693" s="7"/>
      <c r="J693" s="7"/>
      <c r="K693" s="7"/>
      <c r="L693" s="7"/>
      <c r="M693" s="7"/>
      <c r="N693" s="7"/>
      <c r="O693" s="7"/>
      <c r="P693" s="7"/>
      <c r="Q693" s="7"/>
      <c r="R693" s="7"/>
      <c r="S693" s="7"/>
      <c r="T693" s="7"/>
      <c r="U693" s="7"/>
      <c r="V693" s="7"/>
      <c r="W693" s="7"/>
      <c r="X693" s="7"/>
      <c r="Y693" s="7"/>
      <c r="Z693" s="7"/>
      <c r="AA693" s="7"/>
      <c r="AB693" s="7"/>
      <c r="AC693" s="7"/>
      <c r="AD693" s="7"/>
      <c r="AE693" s="7"/>
      <c r="AF693" s="7"/>
      <c r="AG693" s="7"/>
      <c r="AH693" s="7"/>
      <c r="AI693" s="7"/>
      <c r="AJ693" s="7"/>
      <c r="AK693" s="7"/>
      <c r="AL693" s="7"/>
      <c r="AM693" s="7"/>
      <c r="AN693" s="7"/>
      <c r="AO693" s="7"/>
      <c r="AP693" s="7"/>
      <c r="AQ693" s="7"/>
    </row>
    <row r="694" spans="1:43" ht="15.75" customHeight="1" x14ac:dyDescent="0.3">
      <c r="A694" s="7"/>
      <c r="B694" s="7"/>
      <c r="C694" s="7"/>
      <c r="D694" s="7"/>
      <c r="E694" s="7"/>
      <c r="F694" s="7"/>
      <c r="G694" s="7"/>
      <c r="H694" s="7"/>
      <c r="I694" s="7"/>
      <c r="J694" s="7"/>
      <c r="K694" s="7"/>
      <c r="L694" s="7"/>
      <c r="M694" s="7"/>
      <c r="N694" s="7"/>
      <c r="O694" s="7"/>
      <c r="P694" s="7"/>
      <c r="Q694" s="7"/>
      <c r="R694" s="7"/>
      <c r="S694" s="7"/>
      <c r="T694" s="7"/>
      <c r="U694" s="7"/>
      <c r="V694" s="7"/>
      <c r="W694" s="7"/>
      <c r="X694" s="7"/>
      <c r="Y694" s="7"/>
      <c r="Z694" s="7"/>
      <c r="AA694" s="7"/>
      <c r="AB694" s="7"/>
      <c r="AC694" s="7"/>
      <c r="AD694" s="7"/>
      <c r="AE694" s="7"/>
      <c r="AF694" s="7"/>
      <c r="AG694" s="7"/>
      <c r="AH694" s="7"/>
      <c r="AI694" s="7"/>
      <c r="AJ694" s="7"/>
      <c r="AK694" s="7"/>
      <c r="AL694" s="7"/>
      <c r="AM694" s="7"/>
      <c r="AN694" s="7"/>
      <c r="AO694" s="7"/>
      <c r="AP694" s="7"/>
      <c r="AQ694" s="7"/>
    </row>
    <row r="695" spans="1:43" ht="15.75" customHeight="1" x14ac:dyDescent="0.3">
      <c r="A695" s="7"/>
      <c r="B695" s="7"/>
      <c r="C695" s="7"/>
      <c r="D695" s="7"/>
      <c r="E695" s="7"/>
      <c r="F695" s="7"/>
      <c r="G695" s="7"/>
      <c r="H695" s="7"/>
      <c r="I695" s="7"/>
      <c r="J695" s="7"/>
      <c r="K695" s="7"/>
      <c r="L695" s="7"/>
      <c r="M695" s="7"/>
      <c r="N695" s="7"/>
      <c r="O695" s="7"/>
      <c r="P695" s="7"/>
      <c r="Q695" s="7"/>
      <c r="R695" s="7"/>
      <c r="S695" s="7"/>
      <c r="T695" s="7"/>
      <c r="U695" s="7"/>
      <c r="V695" s="7"/>
      <c r="W695" s="7"/>
      <c r="X695" s="7"/>
      <c r="Y695" s="7"/>
      <c r="Z695" s="7"/>
      <c r="AA695" s="7"/>
      <c r="AB695" s="7"/>
      <c r="AC695" s="7"/>
      <c r="AD695" s="7"/>
      <c r="AE695" s="7"/>
      <c r="AF695" s="7"/>
      <c r="AG695" s="7"/>
      <c r="AH695" s="7"/>
      <c r="AI695" s="7"/>
      <c r="AJ695" s="7"/>
      <c r="AK695" s="7"/>
      <c r="AL695" s="7"/>
      <c r="AM695" s="7"/>
      <c r="AN695" s="7"/>
      <c r="AO695" s="7"/>
      <c r="AP695" s="7"/>
      <c r="AQ695" s="7"/>
    </row>
    <row r="696" spans="1:43" ht="15.75" customHeight="1" x14ac:dyDescent="0.3">
      <c r="A696" s="7"/>
      <c r="B696" s="7"/>
      <c r="C696" s="7"/>
      <c r="D696" s="7"/>
      <c r="E696" s="7"/>
      <c r="F696" s="7"/>
      <c r="G696" s="7"/>
      <c r="H696" s="7"/>
      <c r="I696" s="7"/>
      <c r="J696" s="7"/>
      <c r="K696" s="7"/>
      <c r="L696" s="7"/>
      <c r="M696" s="7"/>
      <c r="N696" s="7"/>
      <c r="O696" s="7"/>
      <c r="P696" s="7"/>
      <c r="Q696" s="7"/>
      <c r="R696" s="7"/>
      <c r="S696" s="7"/>
      <c r="T696" s="7"/>
      <c r="U696" s="7"/>
      <c r="V696" s="7"/>
      <c r="W696" s="7"/>
      <c r="X696" s="7"/>
      <c r="Y696" s="7"/>
      <c r="Z696" s="7"/>
      <c r="AA696" s="7"/>
      <c r="AB696" s="7"/>
      <c r="AC696" s="7"/>
      <c r="AD696" s="7"/>
      <c r="AE696" s="7"/>
      <c r="AF696" s="7"/>
      <c r="AG696" s="7"/>
      <c r="AH696" s="7"/>
      <c r="AI696" s="7"/>
      <c r="AJ696" s="7"/>
      <c r="AK696" s="7"/>
      <c r="AL696" s="7"/>
      <c r="AM696" s="7"/>
      <c r="AN696" s="7"/>
      <c r="AO696" s="7"/>
      <c r="AP696" s="7"/>
      <c r="AQ696" s="7"/>
    </row>
    <row r="697" spans="1:43" ht="15.75" customHeight="1" x14ac:dyDescent="0.3">
      <c r="A697" s="7"/>
      <c r="B697" s="7"/>
      <c r="C697" s="7"/>
      <c r="D697" s="7"/>
      <c r="E697" s="7"/>
      <c r="F697" s="7"/>
      <c r="G697" s="7"/>
      <c r="H697" s="7"/>
      <c r="I697" s="7"/>
      <c r="J697" s="7"/>
      <c r="K697" s="7"/>
      <c r="L697" s="7"/>
      <c r="M697" s="7"/>
      <c r="N697" s="7"/>
      <c r="O697" s="7"/>
      <c r="P697" s="7"/>
      <c r="Q697" s="7"/>
      <c r="R697" s="7"/>
      <c r="S697" s="7"/>
      <c r="T697" s="7"/>
      <c r="U697" s="7"/>
      <c r="V697" s="7"/>
      <c r="W697" s="7"/>
      <c r="X697" s="7"/>
      <c r="Y697" s="7"/>
      <c r="Z697" s="7"/>
      <c r="AA697" s="7"/>
      <c r="AB697" s="7"/>
      <c r="AC697" s="7"/>
      <c r="AD697" s="7"/>
      <c r="AE697" s="7"/>
      <c r="AF697" s="7"/>
      <c r="AG697" s="7"/>
      <c r="AH697" s="7"/>
      <c r="AI697" s="7"/>
      <c r="AJ697" s="7"/>
      <c r="AK697" s="7"/>
      <c r="AL697" s="7"/>
      <c r="AM697" s="7"/>
      <c r="AN697" s="7"/>
      <c r="AO697" s="7"/>
      <c r="AP697" s="7"/>
      <c r="AQ697" s="7"/>
    </row>
    <row r="698" spans="1:43" ht="15.75" customHeight="1" x14ac:dyDescent="0.3">
      <c r="A698" s="7"/>
      <c r="B698" s="7"/>
      <c r="C698" s="7"/>
      <c r="D698" s="7"/>
      <c r="E698" s="7"/>
      <c r="F698" s="7"/>
      <c r="G698" s="7"/>
      <c r="H698" s="7"/>
      <c r="I698" s="7"/>
      <c r="J698" s="7"/>
      <c r="K698" s="7"/>
      <c r="L698" s="7"/>
      <c r="M698" s="7"/>
      <c r="N698" s="7"/>
      <c r="O698" s="7"/>
      <c r="P698" s="7"/>
      <c r="Q698" s="7"/>
      <c r="R698" s="7"/>
      <c r="S698" s="7"/>
      <c r="T698" s="7"/>
      <c r="U698" s="7"/>
      <c r="V698" s="7"/>
      <c r="W698" s="7"/>
      <c r="X698" s="7"/>
      <c r="Y698" s="7"/>
      <c r="Z698" s="7"/>
      <c r="AA698" s="7"/>
      <c r="AB698" s="7"/>
      <c r="AC698" s="7"/>
      <c r="AD698" s="7"/>
      <c r="AE698" s="7"/>
      <c r="AF698" s="7"/>
      <c r="AG698" s="7"/>
      <c r="AH698" s="7"/>
      <c r="AI698" s="7"/>
      <c r="AJ698" s="7"/>
      <c r="AK698" s="7"/>
      <c r="AL698" s="7"/>
      <c r="AM698" s="7"/>
      <c r="AN698" s="7"/>
      <c r="AO698" s="7"/>
      <c r="AP698" s="7"/>
      <c r="AQ698" s="7"/>
    </row>
    <row r="699" spans="1:43" ht="15.75" customHeight="1" x14ac:dyDescent="0.3">
      <c r="A699" s="7"/>
      <c r="B699" s="7"/>
      <c r="C699" s="7"/>
      <c r="D699" s="7"/>
      <c r="E699" s="7"/>
      <c r="F699" s="7"/>
      <c r="G699" s="7"/>
      <c r="H699" s="7"/>
      <c r="I699" s="7"/>
      <c r="J699" s="7"/>
      <c r="K699" s="7"/>
      <c r="L699" s="7"/>
      <c r="M699" s="7"/>
      <c r="N699" s="7"/>
      <c r="O699" s="7"/>
      <c r="P699" s="7"/>
      <c r="Q699" s="7"/>
      <c r="R699" s="7"/>
      <c r="S699" s="7"/>
      <c r="T699" s="7"/>
      <c r="U699" s="7"/>
      <c r="V699" s="7"/>
      <c r="W699" s="7"/>
      <c r="X699" s="7"/>
      <c r="Y699" s="7"/>
      <c r="Z699" s="7"/>
      <c r="AA699" s="7"/>
      <c r="AB699" s="7"/>
      <c r="AC699" s="7"/>
      <c r="AD699" s="7"/>
      <c r="AE699" s="7"/>
      <c r="AF699" s="7"/>
      <c r="AG699" s="7"/>
      <c r="AH699" s="7"/>
      <c r="AI699" s="7"/>
      <c r="AJ699" s="7"/>
      <c r="AK699" s="7"/>
      <c r="AL699" s="7"/>
      <c r="AM699" s="7"/>
      <c r="AN699" s="7"/>
      <c r="AO699" s="7"/>
      <c r="AP699" s="7"/>
      <c r="AQ699" s="7"/>
    </row>
    <row r="700" spans="1:43" ht="15.75" customHeight="1" x14ac:dyDescent="0.3">
      <c r="A700" s="7"/>
      <c r="B700" s="7"/>
      <c r="C700" s="7"/>
      <c r="D700" s="7"/>
      <c r="E700" s="7"/>
      <c r="F700" s="7"/>
      <c r="G700" s="7"/>
      <c r="H700" s="7"/>
      <c r="I700" s="7"/>
      <c r="J700" s="7"/>
      <c r="K700" s="7"/>
      <c r="L700" s="7"/>
      <c r="M700" s="7"/>
      <c r="N700" s="7"/>
      <c r="O700" s="7"/>
      <c r="P700" s="7"/>
      <c r="Q700" s="7"/>
      <c r="R700" s="7"/>
      <c r="S700" s="7"/>
      <c r="T700" s="7"/>
      <c r="U700" s="7"/>
      <c r="V700" s="7"/>
      <c r="W700" s="7"/>
      <c r="X700" s="7"/>
      <c r="Y700" s="7"/>
      <c r="Z700" s="7"/>
      <c r="AA700" s="7"/>
      <c r="AB700" s="7"/>
      <c r="AC700" s="7"/>
      <c r="AD700" s="7"/>
      <c r="AE700" s="7"/>
      <c r="AF700" s="7"/>
      <c r="AG700" s="7"/>
      <c r="AH700" s="7"/>
      <c r="AI700" s="7"/>
      <c r="AJ700" s="7"/>
      <c r="AK700" s="7"/>
      <c r="AL700" s="7"/>
      <c r="AM700" s="7"/>
      <c r="AN700" s="7"/>
      <c r="AO700" s="7"/>
      <c r="AP700" s="7"/>
      <c r="AQ700" s="7"/>
    </row>
    <row r="701" spans="1:43" ht="15.75" customHeight="1" x14ac:dyDescent="0.3">
      <c r="A701" s="7"/>
      <c r="B701" s="7"/>
      <c r="C701" s="7"/>
      <c r="D701" s="7"/>
      <c r="E701" s="7"/>
      <c r="F701" s="7"/>
      <c r="G701" s="7"/>
      <c r="H701" s="7"/>
      <c r="I701" s="7"/>
      <c r="J701" s="7"/>
      <c r="K701" s="7"/>
      <c r="L701" s="7"/>
      <c r="M701" s="7"/>
      <c r="N701" s="7"/>
      <c r="O701" s="7"/>
      <c r="P701" s="7"/>
      <c r="Q701" s="7"/>
      <c r="R701" s="7"/>
      <c r="S701" s="7"/>
      <c r="T701" s="7"/>
      <c r="U701" s="7"/>
      <c r="V701" s="7"/>
      <c r="W701" s="7"/>
      <c r="X701" s="7"/>
      <c r="Y701" s="7"/>
      <c r="Z701" s="7"/>
      <c r="AA701" s="7"/>
      <c r="AB701" s="7"/>
      <c r="AC701" s="7"/>
      <c r="AD701" s="7"/>
      <c r="AE701" s="7"/>
      <c r="AF701" s="7"/>
      <c r="AG701" s="7"/>
      <c r="AH701" s="7"/>
      <c r="AI701" s="7"/>
      <c r="AJ701" s="7"/>
      <c r="AK701" s="7"/>
      <c r="AL701" s="7"/>
      <c r="AM701" s="7"/>
      <c r="AN701" s="7"/>
      <c r="AO701" s="7"/>
      <c r="AP701" s="7"/>
      <c r="AQ701" s="7"/>
    </row>
    <row r="702" spans="1:43" ht="15.75" customHeight="1" x14ac:dyDescent="0.3">
      <c r="A702" s="7"/>
      <c r="B702" s="7"/>
      <c r="C702" s="7"/>
      <c r="D702" s="7"/>
      <c r="E702" s="7"/>
      <c r="F702" s="7"/>
      <c r="G702" s="7"/>
      <c r="H702" s="7"/>
      <c r="I702" s="7"/>
      <c r="J702" s="7"/>
      <c r="K702" s="7"/>
      <c r="L702" s="7"/>
      <c r="M702" s="7"/>
      <c r="N702" s="7"/>
      <c r="O702" s="7"/>
      <c r="P702" s="7"/>
      <c r="Q702" s="7"/>
      <c r="R702" s="7"/>
      <c r="S702" s="7"/>
      <c r="T702" s="7"/>
      <c r="U702" s="7"/>
      <c r="V702" s="7"/>
      <c r="W702" s="7"/>
      <c r="X702" s="7"/>
      <c r="Y702" s="7"/>
      <c r="Z702" s="7"/>
      <c r="AA702" s="7"/>
      <c r="AB702" s="7"/>
      <c r="AC702" s="7"/>
      <c r="AD702" s="7"/>
      <c r="AE702" s="7"/>
      <c r="AF702" s="7"/>
      <c r="AG702" s="7"/>
      <c r="AH702" s="7"/>
      <c r="AI702" s="7"/>
      <c r="AJ702" s="7"/>
      <c r="AK702" s="7"/>
      <c r="AL702" s="7"/>
      <c r="AM702" s="7"/>
      <c r="AN702" s="7"/>
      <c r="AO702" s="7"/>
      <c r="AP702" s="7"/>
      <c r="AQ702" s="7"/>
    </row>
    <row r="703" spans="1:43" ht="15.75" customHeight="1" x14ac:dyDescent="0.3">
      <c r="A703" s="7"/>
      <c r="B703" s="7"/>
      <c r="C703" s="7"/>
      <c r="D703" s="7"/>
      <c r="E703" s="7"/>
      <c r="F703" s="7"/>
      <c r="G703" s="7"/>
      <c r="H703" s="7"/>
      <c r="I703" s="7"/>
      <c r="J703" s="7"/>
      <c r="K703" s="7"/>
      <c r="L703" s="7"/>
      <c r="M703" s="7"/>
      <c r="N703" s="7"/>
      <c r="O703" s="7"/>
      <c r="P703" s="7"/>
      <c r="Q703" s="7"/>
      <c r="R703" s="7"/>
      <c r="S703" s="7"/>
      <c r="T703" s="7"/>
      <c r="U703" s="7"/>
      <c r="V703" s="7"/>
      <c r="W703" s="7"/>
      <c r="X703" s="7"/>
      <c r="Y703" s="7"/>
      <c r="Z703" s="7"/>
      <c r="AA703" s="7"/>
      <c r="AB703" s="7"/>
      <c r="AC703" s="7"/>
      <c r="AD703" s="7"/>
      <c r="AE703" s="7"/>
      <c r="AF703" s="7"/>
      <c r="AG703" s="7"/>
      <c r="AH703" s="7"/>
      <c r="AI703" s="7"/>
      <c r="AJ703" s="7"/>
      <c r="AK703" s="7"/>
      <c r="AL703" s="7"/>
      <c r="AM703" s="7"/>
      <c r="AN703" s="7"/>
      <c r="AO703" s="7"/>
      <c r="AP703" s="7"/>
      <c r="AQ703" s="7"/>
    </row>
    <row r="704" spans="1:43" ht="15.75" customHeight="1" x14ac:dyDescent="0.3">
      <c r="A704" s="7"/>
      <c r="B704" s="7"/>
      <c r="C704" s="7"/>
      <c r="D704" s="7"/>
      <c r="E704" s="7"/>
      <c r="F704" s="7"/>
      <c r="G704" s="7"/>
      <c r="H704" s="7"/>
      <c r="I704" s="7"/>
      <c r="J704" s="7"/>
      <c r="K704" s="7"/>
      <c r="L704" s="7"/>
      <c r="M704" s="7"/>
      <c r="N704" s="7"/>
      <c r="O704" s="7"/>
      <c r="P704" s="7"/>
      <c r="Q704" s="7"/>
      <c r="R704" s="7"/>
      <c r="S704" s="7"/>
      <c r="T704" s="7"/>
      <c r="U704" s="7"/>
      <c r="V704" s="7"/>
      <c r="W704" s="7"/>
      <c r="X704" s="7"/>
      <c r="Y704" s="7"/>
      <c r="Z704" s="7"/>
      <c r="AA704" s="7"/>
      <c r="AB704" s="7"/>
      <c r="AC704" s="7"/>
      <c r="AD704" s="7"/>
      <c r="AE704" s="7"/>
      <c r="AF704" s="7"/>
      <c r="AG704" s="7"/>
      <c r="AH704" s="7"/>
      <c r="AI704" s="7"/>
      <c r="AJ704" s="7"/>
      <c r="AK704" s="7"/>
      <c r="AL704" s="7"/>
      <c r="AM704" s="7"/>
      <c r="AN704" s="7"/>
      <c r="AO704" s="7"/>
      <c r="AP704" s="7"/>
      <c r="AQ704" s="7"/>
    </row>
    <row r="705" spans="1:43" ht="15.75" customHeight="1" x14ac:dyDescent="0.3">
      <c r="A705" s="7"/>
      <c r="B705" s="7"/>
      <c r="C705" s="7"/>
      <c r="D705" s="7"/>
      <c r="E705" s="7"/>
      <c r="F705" s="7"/>
      <c r="G705" s="7"/>
      <c r="H705" s="7"/>
      <c r="I705" s="7"/>
      <c r="J705" s="7"/>
      <c r="K705" s="7"/>
      <c r="L705" s="7"/>
      <c r="M705" s="7"/>
      <c r="N705" s="7"/>
      <c r="O705" s="7"/>
      <c r="P705" s="7"/>
      <c r="Q705" s="7"/>
      <c r="R705" s="7"/>
      <c r="S705" s="7"/>
      <c r="T705" s="7"/>
      <c r="U705" s="7"/>
      <c r="V705" s="7"/>
      <c r="W705" s="7"/>
      <c r="X705" s="7"/>
      <c r="Y705" s="7"/>
      <c r="Z705" s="7"/>
      <c r="AA705" s="7"/>
      <c r="AB705" s="7"/>
      <c r="AC705" s="7"/>
      <c r="AD705" s="7"/>
      <c r="AE705" s="7"/>
      <c r="AF705" s="7"/>
      <c r="AG705" s="7"/>
      <c r="AH705" s="7"/>
      <c r="AI705" s="7"/>
      <c r="AJ705" s="7"/>
      <c r="AK705" s="7"/>
      <c r="AL705" s="7"/>
      <c r="AM705" s="7"/>
      <c r="AN705" s="7"/>
      <c r="AO705" s="7"/>
      <c r="AP705" s="7"/>
      <c r="AQ705" s="7"/>
    </row>
    <row r="706" spans="1:43" ht="15.75" customHeight="1" x14ac:dyDescent="0.3">
      <c r="A706" s="7"/>
      <c r="B706" s="7"/>
      <c r="C706" s="7"/>
      <c r="D706" s="7"/>
      <c r="E706" s="7"/>
      <c r="F706" s="7"/>
      <c r="G706" s="7"/>
      <c r="H706" s="7"/>
      <c r="I706" s="7"/>
      <c r="J706" s="7"/>
      <c r="K706" s="7"/>
      <c r="L706" s="7"/>
      <c r="M706" s="7"/>
      <c r="N706" s="7"/>
      <c r="O706" s="7"/>
      <c r="P706" s="7"/>
      <c r="Q706" s="7"/>
      <c r="R706" s="7"/>
      <c r="S706" s="7"/>
      <c r="T706" s="7"/>
      <c r="U706" s="7"/>
      <c r="V706" s="7"/>
      <c r="W706" s="7"/>
      <c r="X706" s="7"/>
      <c r="Y706" s="7"/>
      <c r="Z706" s="7"/>
      <c r="AA706" s="7"/>
      <c r="AB706" s="7"/>
      <c r="AC706" s="7"/>
      <c r="AD706" s="7"/>
      <c r="AE706" s="7"/>
      <c r="AF706" s="7"/>
      <c r="AG706" s="7"/>
      <c r="AH706" s="7"/>
      <c r="AI706" s="7"/>
      <c r="AJ706" s="7"/>
      <c r="AK706" s="7"/>
      <c r="AL706" s="7"/>
      <c r="AM706" s="7"/>
      <c r="AN706" s="7"/>
      <c r="AO706" s="7"/>
      <c r="AP706" s="7"/>
      <c r="AQ706" s="7"/>
    </row>
    <row r="707" spans="1:43" ht="15.75" customHeight="1" x14ac:dyDescent="0.3">
      <c r="A707" s="7"/>
      <c r="B707" s="7"/>
      <c r="C707" s="7"/>
      <c r="D707" s="7"/>
      <c r="E707" s="7"/>
      <c r="F707" s="7"/>
      <c r="G707" s="7"/>
      <c r="H707" s="7"/>
      <c r="I707" s="7"/>
      <c r="J707" s="7"/>
      <c r="K707" s="7"/>
      <c r="L707" s="7"/>
      <c r="M707" s="7"/>
      <c r="N707" s="7"/>
      <c r="O707" s="7"/>
      <c r="P707" s="7"/>
      <c r="Q707" s="7"/>
      <c r="R707" s="7"/>
      <c r="S707" s="7"/>
      <c r="T707" s="7"/>
      <c r="U707" s="7"/>
      <c r="V707" s="7"/>
      <c r="W707" s="7"/>
      <c r="X707" s="7"/>
      <c r="Y707" s="7"/>
      <c r="Z707" s="7"/>
      <c r="AA707" s="7"/>
      <c r="AB707" s="7"/>
      <c r="AC707" s="7"/>
      <c r="AD707" s="7"/>
      <c r="AE707" s="7"/>
      <c r="AF707" s="7"/>
      <c r="AG707" s="7"/>
      <c r="AH707" s="7"/>
      <c r="AI707" s="7"/>
      <c r="AJ707" s="7"/>
      <c r="AK707" s="7"/>
      <c r="AL707" s="7"/>
      <c r="AM707" s="7"/>
      <c r="AN707" s="7"/>
      <c r="AO707" s="7"/>
      <c r="AP707" s="7"/>
      <c r="AQ707" s="7"/>
    </row>
    <row r="708" spans="1:43" ht="15.75" customHeight="1" x14ac:dyDescent="0.3">
      <c r="A708" s="7"/>
      <c r="B708" s="7"/>
      <c r="C708" s="7"/>
      <c r="D708" s="7"/>
      <c r="E708" s="7"/>
      <c r="F708" s="7"/>
      <c r="G708" s="7"/>
      <c r="H708" s="7"/>
      <c r="I708" s="7"/>
      <c r="J708" s="7"/>
      <c r="K708" s="7"/>
      <c r="L708" s="7"/>
      <c r="M708" s="7"/>
      <c r="N708" s="7"/>
      <c r="O708" s="7"/>
      <c r="P708" s="7"/>
      <c r="Q708" s="7"/>
      <c r="R708" s="7"/>
      <c r="S708" s="7"/>
      <c r="T708" s="7"/>
      <c r="U708" s="7"/>
      <c r="V708" s="7"/>
      <c r="W708" s="7"/>
      <c r="X708" s="7"/>
      <c r="Y708" s="7"/>
      <c r="Z708" s="7"/>
      <c r="AA708" s="7"/>
      <c r="AB708" s="7"/>
      <c r="AC708" s="7"/>
      <c r="AD708" s="7"/>
      <c r="AE708" s="7"/>
      <c r="AF708" s="7"/>
      <c r="AG708" s="7"/>
      <c r="AH708" s="7"/>
      <c r="AI708" s="7"/>
      <c r="AJ708" s="7"/>
      <c r="AK708" s="7"/>
      <c r="AL708" s="7"/>
      <c r="AM708" s="7"/>
      <c r="AN708" s="7"/>
      <c r="AO708" s="7"/>
      <c r="AP708" s="7"/>
      <c r="AQ708" s="7"/>
    </row>
    <row r="709" spans="1:43" ht="15.75" customHeight="1" x14ac:dyDescent="0.3">
      <c r="A709" s="7"/>
      <c r="B709" s="7"/>
      <c r="C709" s="7"/>
      <c r="D709" s="7"/>
      <c r="E709" s="7"/>
      <c r="F709" s="7"/>
      <c r="G709" s="7"/>
      <c r="H709" s="7"/>
      <c r="I709" s="7"/>
      <c r="J709" s="7"/>
      <c r="K709" s="7"/>
      <c r="L709" s="7"/>
      <c r="M709" s="7"/>
      <c r="N709" s="7"/>
      <c r="O709" s="7"/>
      <c r="P709" s="7"/>
      <c r="Q709" s="7"/>
      <c r="R709" s="7"/>
      <c r="S709" s="7"/>
      <c r="T709" s="7"/>
      <c r="U709" s="7"/>
      <c r="V709" s="7"/>
      <c r="W709" s="7"/>
      <c r="X709" s="7"/>
      <c r="Y709" s="7"/>
      <c r="Z709" s="7"/>
      <c r="AA709" s="7"/>
      <c r="AB709" s="7"/>
      <c r="AC709" s="7"/>
      <c r="AD709" s="7"/>
      <c r="AE709" s="7"/>
      <c r="AF709" s="7"/>
      <c r="AG709" s="7"/>
      <c r="AH709" s="7"/>
      <c r="AI709" s="7"/>
      <c r="AJ709" s="7"/>
      <c r="AK709" s="7"/>
      <c r="AL709" s="7"/>
      <c r="AM709" s="7"/>
      <c r="AN709" s="7"/>
      <c r="AO709" s="7"/>
      <c r="AP709" s="7"/>
      <c r="AQ709" s="7"/>
    </row>
    <row r="710" spans="1:43" ht="15.75" customHeight="1" x14ac:dyDescent="0.3">
      <c r="A710" s="7"/>
      <c r="B710" s="7"/>
      <c r="C710" s="7"/>
      <c r="D710" s="7"/>
      <c r="E710" s="7"/>
      <c r="F710" s="7"/>
      <c r="G710" s="7"/>
      <c r="H710" s="7"/>
      <c r="I710" s="7"/>
      <c r="J710" s="7"/>
      <c r="K710" s="7"/>
      <c r="L710" s="7"/>
      <c r="M710" s="7"/>
      <c r="N710" s="7"/>
      <c r="O710" s="7"/>
      <c r="P710" s="7"/>
      <c r="Q710" s="7"/>
      <c r="R710" s="7"/>
      <c r="S710" s="7"/>
      <c r="T710" s="7"/>
      <c r="U710" s="7"/>
      <c r="V710" s="7"/>
      <c r="W710" s="7"/>
      <c r="X710" s="7"/>
      <c r="Y710" s="7"/>
      <c r="Z710" s="7"/>
      <c r="AA710" s="7"/>
      <c r="AB710" s="7"/>
      <c r="AC710" s="7"/>
      <c r="AD710" s="7"/>
      <c r="AE710" s="7"/>
      <c r="AF710" s="7"/>
      <c r="AG710" s="7"/>
      <c r="AH710" s="7"/>
      <c r="AI710" s="7"/>
      <c r="AJ710" s="7"/>
      <c r="AK710" s="7"/>
      <c r="AL710" s="7"/>
      <c r="AM710" s="7"/>
      <c r="AN710" s="7"/>
      <c r="AO710" s="7"/>
      <c r="AP710" s="7"/>
      <c r="AQ710" s="7"/>
    </row>
    <row r="711" spans="1:43" ht="15.75" customHeight="1" x14ac:dyDescent="0.3">
      <c r="A711" s="7"/>
      <c r="B711" s="7"/>
      <c r="C711" s="7"/>
      <c r="D711" s="7"/>
      <c r="E711" s="7"/>
      <c r="F711" s="7"/>
      <c r="G711" s="7"/>
      <c r="H711" s="7"/>
      <c r="I711" s="7"/>
      <c r="J711" s="7"/>
      <c r="K711" s="7"/>
      <c r="L711" s="7"/>
      <c r="M711" s="7"/>
      <c r="N711" s="7"/>
      <c r="O711" s="7"/>
      <c r="P711" s="7"/>
      <c r="Q711" s="7"/>
      <c r="R711" s="7"/>
      <c r="S711" s="7"/>
      <c r="T711" s="7"/>
      <c r="U711" s="7"/>
      <c r="V711" s="7"/>
      <c r="W711" s="7"/>
      <c r="X711" s="7"/>
      <c r="Y711" s="7"/>
      <c r="Z711" s="7"/>
      <c r="AA711" s="7"/>
      <c r="AB711" s="7"/>
      <c r="AC711" s="7"/>
      <c r="AD711" s="7"/>
      <c r="AE711" s="7"/>
      <c r="AF711" s="7"/>
      <c r="AG711" s="7"/>
      <c r="AH711" s="7"/>
      <c r="AI711" s="7"/>
      <c r="AJ711" s="7"/>
      <c r="AK711" s="7"/>
      <c r="AL711" s="7"/>
      <c r="AM711" s="7"/>
      <c r="AN711" s="7"/>
      <c r="AO711" s="7"/>
      <c r="AP711" s="7"/>
      <c r="AQ711" s="7"/>
    </row>
    <row r="712" spans="1:43" ht="15.75" customHeight="1" x14ac:dyDescent="0.3">
      <c r="A712" s="7"/>
      <c r="B712" s="7"/>
      <c r="C712" s="7"/>
      <c r="D712" s="7"/>
      <c r="E712" s="7"/>
      <c r="F712" s="7"/>
      <c r="G712" s="7"/>
      <c r="H712" s="7"/>
      <c r="I712" s="7"/>
      <c r="J712" s="7"/>
      <c r="K712" s="7"/>
      <c r="L712" s="7"/>
      <c r="M712" s="7"/>
      <c r="N712" s="7"/>
      <c r="O712" s="7"/>
      <c r="P712" s="7"/>
      <c r="Q712" s="7"/>
      <c r="R712" s="7"/>
      <c r="S712" s="7"/>
      <c r="T712" s="7"/>
      <c r="U712" s="7"/>
      <c r="V712" s="7"/>
      <c r="W712" s="7"/>
      <c r="X712" s="7"/>
      <c r="Y712" s="7"/>
      <c r="Z712" s="7"/>
      <c r="AA712" s="7"/>
      <c r="AB712" s="7"/>
      <c r="AC712" s="7"/>
      <c r="AD712" s="7"/>
      <c r="AE712" s="7"/>
      <c r="AF712" s="7"/>
      <c r="AG712" s="7"/>
      <c r="AH712" s="7"/>
      <c r="AI712" s="7"/>
      <c r="AJ712" s="7"/>
      <c r="AK712" s="7"/>
      <c r="AL712" s="7"/>
      <c r="AM712" s="7"/>
      <c r="AN712" s="7"/>
      <c r="AO712" s="7"/>
      <c r="AP712" s="7"/>
      <c r="AQ712" s="7"/>
    </row>
    <row r="713" spans="1:43" ht="15.75" customHeight="1" x14ac:dyDescent="0.3">
      <c r="A713" s="7"/>
      <c r="B713" s="7"/>
      <c r="C713" s="7"/>
      <c r="D713" s="7"/>
      <c r="E713" s="7"/>
      <c r="F713" s="7"/>
      <c r="G713" s="7"/>
      <c r="H713" s="7"/>
      <c r="I713" s="7"/>
      <c r="J713" s="7"/>
      <c r="K713" s="7"/>
      <c r="L713" s="7"/>
      <c r="M713" s="7"/>
      <c r="N713" s="7"/>
      <c r="O713" s="7"/>
      <c r="P713" s="7"/>
      <c r="Q713" s="7"/>
      <c r="R713" s="7"/>
      <c r="S713" s="7"/>
      <c r="T713" s="7"/>
      <c r="U713" s="7"/>
      <c r="V713" s="7"/>
      <c r="W713" s="7"/>
      <c r="X713" s="7"/>
      <c r="Y713" s="7"/>
      <c r="Z713" s="7"/>
      <c r="AA713" s="7"/>
      <c r="AB713" s="7"/>
      <c r="AC713" s="7"/>
      <c r="AD713" s="7"/>
      <c r="AE713" s="7"/>
      <c r="AF713" s="7"/>
      <c r="AG713" s="7"/>
      <c r="AH713" s="7"/>
      <c r="AI713" s="7"/>
      <c r="AJ713" s="7"/>
      <c r="AK713" s="7"/>
      <c r="AL713" s="7"/>
      <c r="AM713" s="7"/>
      <c r="AN713" s="7"/>
      <c r="AO713" s="7"/>
      <c r="AP713" s="7"/>
      <c r="AQ713" s="7"/>
    </row>
    <row r="714" spans="1:43" ht="15.75" customHeight="1" x14ac:dyDescent="0.3">
      <c r="A714" s="7"/>
      <c r="B714" s="7"/>
      <c r="C714" s="7"/>
      <c r="D714" s="7"/>
      <c r="E714" s="7"/>
      <c r="F714" s="7"/>
      <c r="G714" s="7"/>
      <c r="H714" s="7"/>
      <c r="I714" s="7"/>
      <c r="J714" s="7"/>
      <c r="K714" s="7"/>
      <c r="L714" s="7"/>
      <c r="M714" s="7"/>
      <c r="N714" s="7"/>
      <c r="O714" s="7"/>
      <c r="P714" s="7"/>
      <c r="Q714" s="7"/>
      <c r="R714" s="7"/>
      <c r="S714" s="7"/>
      <c r="T714" s="7"/>
      <c r="U714" s="7"/>
      <c r="V714" s="7"/>
      <c r="W714" s="7"/>
      <c r="X714" s="7"/>
      <c r="Y714" s="7"/>
      <c r="Z714" s="7"/>
      <c r="AA714" s="7"/>
      <c r="AB714" s="7"/>
      <c r="AC714" s="7"/>
      <c r="AD714" s="7"/>
      <c r="AE714" s="7"/>
      <c r="AF714" s="7"/>
      <c r="AG714" s="7"/>
      <c r="AH714" s="7"/>
      <c r="AI714" s="7"/>
      <c r="AJ714" s="7"/>
      <c r="AK714" s="7"/>
      <c r="AL714" s="7"/>
      <c r="AM714" s="7"/>
      <c r="AN714" s="7"/>
      <c r="AO714" s="7"/>
      <c r="AP714" s="7"/>
      <c r="AQ714" s="7"/>
    </row>
    <row r="715" spans="1:43" ht="15.75" customHeight="1" x14ac:dyDescent="0.3">
      <c r="A715" s="7"/>
      <c r="B715" s="7"/>
      <c r="C715" s="7"/>
      <c r="D715" s="7"/>
      <c r="E715" s="7"/>
      <c r="F715" s="7"/>
      <c r="G715" s="7"/>
      <c r="H715" s="7"/>
      <c r="I715" s="7"/>
      <c r="J715" s="7"/>
      <c r="K715" s="7"/>
      <c r="L715" s="7"/>
      <c r="M715" s="7"/>
      <c r="N715" s="7"/>
      <c r="O715" s="7"/>
      <c r="P715" s="7"/>
      <c r="Q715" s="7"/>
      <c r="R715" s="7"/>
      <c r="S715" s="7"/>
      <c r="T715" s="7"/>
      <c r="U715" s="7"/>
      <c r="V715" s="7"/>
      <c r="W715" s="7"/>
      <c r="X715" s="7"/>
      <c r="Y715" s="7"/>
      <c r="Z715" s="7"/>
      <c r="AA715" s="7"/>
      <c r="AB715" s="7"/>
      <c r="AC715" s="7"/>
      <c r="AD715" s="7"/>
      <c r="AE715" s="7"/>
      <c r="AF715" s="7"/>
      <c r="AG715" s="7"/>
      <c r="AH715" s="7"/>
      <c r="AI715" s="7"/>
      <c r="AJ715" s="7"/>
      <c r="AK715" s="7"/>
      <c r="AL715" s="7"/>
      <c r="AM715" s="7"/>
      <c r="AN715" s="7"/>
      <c r="AO715" s="7"/>
      <c r="AP715" s="7"/>
      <c r="AQ715" s="7"/>
    </row>
    <row r="716" spans="1:43" ht="15.75" customHeight="1" x14ac:dyDescent="0.3">
      <c r="A716" s="7"/>
      <c r="B716" s="7"/>
      <c r="C716" s="7"/>
      <c r="D716" s="7"/>
      <c r="E716" s="7"/>
      <c r="F716" s="7"/>
      <c r="G716" s="7"/>
      <c r="H716" s="7"/>
      <c r="I716" s="7"/>
      <c r="J716" s="7"/>
      <c r="K716" s="7"/>
      <c r="L716" s="7"/>
      <c r="M716" s="7"/>
      <c r="N716" s="7"/>
      <c r="O716" s="7"/>
      <c r="P716" s="7"/>
      <c r="Q716" s="7"/>
      <c r="R716" s="7"/>
      <c r="S716" s="7"/>
      <c r="T716" s="7"/>
      <c r="U716" s="7"/>
      <c r="V716" s="7"/>
      <c r="W716" s="7"/>
      <c r="X716" s="7"/>
      <c r="Y716" s="7"/>
      <c r="Z716" s="7"/>
      <c r="AA716" s="7"/>
      <c r="AB716" s="7"/>
      <c r="AC716" s="7"/>
      <c r="AD716" s="7"/>
      <c r="AE716" s="7"/>
      <c r="AF716" s="7"/>
      <c r="AG716" s="7"/>
      <c r="AH716" s="7"/>
      <c r="AI716" s="7"/>
      <c r="AJ716" s="7"/>
      <c r="AK716" s="7"/>
      <c r="AL716" s="7"/>
      <c r="AM716" s="7"/>
      <c r="AN716" s="7"/>
      <c r="AO716" s="7"/>
      <c r="AP716" s="7"/>
      <c r="AQ716" s="7"/>
    </row>
    <row r="717" spans="1:43" ht="15.75" customHeight="1" x14ac:dyDescent="0.3">
      <c r="A717" s="7"/>
      <c r="B717" s="7"/>
      <c r="C717" s="7"/>
      <c r="D717" s="7"/>
      <c r="E717" s="7"/>
      <c r="F717" s="7"/>
      <c r="G717" s="7"/>
      <c r="H717" s="7"/>
      <c r="I717" s="7"/>
      <c r="J717" s="7"/>
      <c r="K717" s="7"/>
      <c r="L717" s="7"/>
      <c r="M717" s="7"/>
      <c r="N717" s="7"/>
      <c r="O717" s="7"/>
      <c r="P717" s="7"/>
      <c r="Q717" s="7"/>
      <c r="R717" s="7"/>
      <c r="S717" s="7"/>
      <c r="T717" s="7"/>
      <c r="U717" s="7"/>
      <c r="V717" s="7"/>
      <c r="W717" s="7"/>
      <c r="X717" s="7"/>
      <c r="Y717" s="7"/>
      <c r="Z717" s="7"/>
      <c r="AA717" s="7"/>
      <c r="AB717" s="7"/>
      <c r="AC717" s="7"/>
      <c r="AD717" s="7"/>
      <c r="AE717" s="7"/>
      <c r="AF717" s="7"/>
      <c r="AG717" s="7"/>
      <c r="AH717" s="7"/>
      <c r="AI717" s="7"/>
      <c r="AJ717" s="7"/>
      <c r="AK717" s="7"/>
      <c r="AL717" s="7"/>
      <c r="AM717" s="7"/>
      <c r="AN717" s="7"/>
      <c r="AO717" s="7"/>
      <c r="AP717" s="7"/>
      <c r="AQ717" s="7"/>
    </row>
    <row r="718" spans="1:43" ht="15.75" customHeight="1" x14ac:dyDescent="0.3">
      <c r="A718" s="7"/>
      <c r="B718" s="7"/>
      <c r="C718" s="7"/>
      <c r="D718" s="7"/>
      <c r="E718" s="7"/>
      <c r="F718" s="7"/>
      <c r="G718" s="7"/>
      <c r="H718" s="7"/>
      <c r="I718" s="7"/>
      <c r="J718" s="7"/>
      <c r="K718" s="7"/>
      <c r="L718" s="7"/>
      <c r="M718" s="7"/>
      <c r="N718" s="7"/>
      <c r="O718" s="7"/>
      <c r="P718" s="7"/>
      <c r="Q718" s="7"/>
      <c r="R718" s="7"/>
      <c r="S718" s="7"/>
      <c r="T718" s="7"/>
      <c r="U718" s="7"/>
      <c r="V718" s="7"/>
      <c r="W718" s="7"/>
      <c r="X718" s="7"/>
      <c r="Y718" s="7"/>
      <c r="Z718" s="7"/>
      <c r="AA718" s="7"/>
      <c r="AB718" s="7"/>
      <c r="AC718" s="7"/>
      <c r="AD718" s="7"/>
      <c r="AE718" s="7"/>
      <c r="AF718" s="7"/>
      <c r="AG718" s="7"/>
      <c r="AH718" s="7"/>
      <c r="AI718" s="7"/>
      <c r="AJ718" s="7"/>
      <c r="AK718" s="7"/>
      <c r="AL718" s="7"/>
      <c r="AM718" s="7"/>
      <c r="AN718" s="7"/>
      <c r="AO718" s="7"/>
      <c r="AP718" s="7"/>
      <c r="AQ718" s="7"/>
    </row>
    <row r="719" spans="1:43" ht="15.75" customHeight="1" x14ac:dyDescent="0.3">
      <c r="A719" s="7"/>
      <c r="B719" s="7"/>
      <c r="C719" s="7"/>
      <c r="D719" s="7"/>
      <c r="E719" s="7"/>
      <c r="F719" s="7"/>
      <c r="G719" s="7"/>
      <c r="H719" s="7"/>
      <c r="I719" s="7"/>
      <c r="J719" s="7"/>
      <c r="K719" s="7"/>
      <c r="L719" s="7"/>
      <c r="M719" s="7"/>
      <c r="N719" s="7"/>
      <c r="O719" s="7"/>
      <c r="P719" s="7"/>
      <c r="Q719" s="7"/>
      <c r="R719" s="7"/>
      <c r="S719" s="7"/>
      <c r="T719" s="7"/>
      <c r="U719" s="7"/>
      <c r="V719" s="7"/>
      <c r="W719" s="7"/>
      <c r="X719" s="7"/>
      <c r="Y719" s="7"/>
      <c r="Z719" s="7"/>
      <c r="AA719" s="7"/>
      <c r="AB719" s="7"/>
      <c r="AC719" s="7"/>
      <c r="AD719" s="7"/>
      <c r="AE719" s="7"/>
      <c r="AF719" s="7"/>
      <c r="AG719" s="7"/>
      <c r="AH719" s="7"/>
      <c r="AI719" s="7"/>
      <c r="AJ719" s="7"/>
      <c r="AK719" s="7"/>
      <c r="AL719" s="7"/>
      <c r="AM719" s="7"/>
      <c r="AN719" s="7"/>
      <c r="AO719" s="7"/>
      <c r="AP719" s="7"/>
      <c r="AQ719" s="7"/>
    </row>
    <row r="720" spans="1:43" ht="15.75" customHeight="1" x14ac:dyDescent="0.3">
      <c r="A720" s="7"/>
      <c r="B720" s="7"/>
      <c r="C720" s="7"/>
      <c r="D720" s="7"/>
      <c r="E720" s="7"/>
      <c r="F720" s="7"/>
      <c r="G720" s="7"/>
      <c r="H720" s="7"/>
      <c r="I720" s="7"/>
      <c r="J720" s="7"/>
      <c r="K720" s="7"/>
      <c r="L720" s="7"/>
      <c r="M720" s="7"/>
      <c r="N720" s="7"/>
      <c r="O720" s="7"/>
      <c r="P720" s="7"/>
      <c r="Q720" s="7"/>
      <c r="R720" s="7"/>
      <c r="S720" s="7"/>
      <c r="T720" s="7"/>
      <c r="U720" s="7"/>
      <c r="V720" s="7"/>
      <c r="W720" s="7"/>
      <c r="X720" s="7"/>
      <c r="Y720" s="7"/>
      <c r="Z720" s="7"/>
      <c r="AA720" s="7"/>
      <c r="AB720" s="7"/>
      <c r="AC720" s="7"/>
      <c r="AD720" s="7"/>
      <c r="AE720" s="7"/>
      <c r="AF720" s="7"/>
      <c r="AG720" s="7"/>
      <c r="AH720" s="7"/>
      <c r="AI720" s="7"/>
      <c r="AJ720" s="7"/>
      <c r="AK720" s="7"/>
      <c r="AL720" s="7"/>
      <c r="AM720" s="7"/>
      <c r="AN720" s="7"/>
      <c r="AO720" s="7"/>
      <c r="AP720" s="7"/>
      <c r="AQ720" s="7"/>
    </row>
    <row r="721" spans="1:43" ht="15.75" customHeight="1" x14ac:dyDescent="0.3">
      <c r="A721" s="7"/>
      <c r="B721" s="7"/>
      <c r="C721" s="7"/>
      <c r="D721" s="7"/>
      <c r="E721" s="7"/>
      <c r="F721" s="7"/>
      <c r="G721" s="7"/>
      <c r="H721" s="7"/>
      <c r="I721" s="7"/>
      <c r="J721" s="7"/>
      <c r="K721" s="7"/>
      <c r="L721" s="7"/>
      <c r="M721" s="7"/>
      <c r="N721" s="7"/>
      <c r="O721" s="7"/>
      <c r="P721" s="7"/>
      <c r="Q721" s="7"/>
      <c r="R721" s="7"/>
      <c r="S721" s="7"/>
      <c r="T721" s="7"/>
      <c r="U721" s="7"/>
      <c r="V721" s="7"/>
      <c r="W721" s="7"/>
      <c r="X721" s="7"/>
      <c r="Y721" s="7"/>
      <c r="Z721" s="7"/>
      <c r="AA721" s="7"/>
      <c r="AB721" s="7"/>
      <c r="AC721" s="7"/>
      <c r="AD721" s="7"/>
      <c r="AE721" s="7"/>
      <c r="AF721" s="7"/>
      <c r="AG721" s="7"/>
      <c r="AH721" s="7"/>
      <c r="AI721" s="7"/>
      <c r="AJ721" s="7"/>
      <c r="AK721" s="7"/>
      <c r="AL721" s="7"/>
      <c r="AM721" s="7"/>
      <c r="AN721" s="7"/>
      <c r="AO721" s="7"/>
      <c r="AP721" s="7"/>
      <c r="AQ721" s="7"/>
    </row>
    <row r="722" spans="1:43" ht="15.75" customHeight="1" x14ac:dyDescent="0.3">
      <c r="A722" s="7"/>
      <c r="B722" s="7"/>
      <c r="C722" s="7"/>
      <c r="D722" s="7"/>
      <c r="E722" s="7"/>
      <c r="F722" s="7"/>
      <c r="G722" s="7"/>
      <c r="H722" s="7"/>
      <c r="I722" s="7"/>
      <c r="J722" s="7"/>
      <c r="K722" s="7"/>
      <c r="L722" s="7"/>
      <c r="M722" s="7"/>
      <c r="N722" s="7"/>
      <c r="O722" s="7"/>
      <c r="P722" s="7"/>
      <c r="Q722" s="7"/>
      <c r="R722" s="7"/>
      <c r="S722" s="7"/>
      <c r="T722" s="7"/>
      <c r="U722" s="7"/>
      <c r="V722" s="7"/>
      <c r="W722" s="7"/>
      <c r="X722" s="7"/>
      <c r="Y722" s="7"/>
      <c r="Z722" s="7"/>
      <c r="AA722" s="7"/>
      <c r="AB722" s="7"/>
      <c r="AC722" s="7"/>
      <c r="AD722" s="7"/>
      <c r="AE722" s="7"/>
      <c r="AF722" s="7"/>
      <c r="AG722" s="7"/>
      <c r="AH722" s="7"/>
      <c r="AI722" s="7"/>
      <c r="AJ722" s="7"/>
      <c r="AK722" s="7"/>
      <c r="AL722" s="7"/>
      <c r="AM722" s="7"/>
      <c r="AN722" s="7"/>
      <c r="AO722" s="7"/>
      <c r="AP722" s="7"/>
      <c r="AQ722" s="7"/>
    </row>
    <row r="723" spans="1:43" ht="15.75" customHeight="1" x14ac:dyDescent="0.3">
      <c r="A723" s="7"/>
      <c r="B723" s="7"/>
      <c r="C723" s="7"/>
      <c r="D723" s="7"/>
      <c r="E723" s="7"/>
      <c r="F723" s="7"/>
      <c r="G723" s="7"/>
      <c r="H723" s="7"/>
      <c r="I723" s="7"/>
      <c r="J723" s="7"/>
      <c r="K723" s="7"/>
      <c r="L723" s="7"/>
      <c r="M723" s="7"/>
      <c r="N723" s="7"/>
      <c r="O723" s="7"/>
      <c r="P723" s="7"/>
      <c r="Q723" s="7"/>
      <c r="R723" s="7"/>
      <c r="S723" s="7"/>
      <c r="T723" s="7"/>
      <c r="U723" s="7"/>
      <c r="V723" s="7"/>
      <c r="W723" s="7"/>
      <c r="X723" s="7"/>
      <c r="Y723" s="7"/>
      <c r="Z723" s="7"/>
      <c r="AA723" s="7"/>
      <c r="AB723" s="7"/>
      <c r="AC723" s="7"/>
      <c r="AD723" s="7"/>
      <c r="AE723" s="7"/>
      <c r="AF723" s="7"/>
      <c r="AG723" s="7"/>
      <c r="AH723" s="7"/>
      <c r="AI723" s="7"/>
      <c r="AJ723" s="7"/>
      <c r="AK723" s="7"/>
      <c r="AL723" s="7"/>
      <c r="AM723" s="7"/>
      <c r="AN723" s="7"/>
      <c r="AO723" s="7"/>
      <c r="AP723" s="7"/>
      <c r="AQ723" s="7"/>
    </row>
    <row r="724" spans="1:43" ht="15.75" customHeight="1" x14ac:dyDescent="0.3">
      <c r="A724" s="7"/>
      <c r="B724" s="7"/>
      <c r="C724" s="7"/>
      <c r="D724" s="7"/>
      <c r="E724" s="7"/>
      <c r="F724" s="7"/>
      <c r="G724" s="7"/>
      <c r="H724" s="7"/>
      <c r="I724" s="7"/>
      <c r="J724" s="7"/>
      <c r="K724" s="7"/>
      <c r="L724" s="7"/>
      <c r="M724" s="7"/>
      <c r="N724" s="7"/>
      <c r="O724" s="7"/>
      <c r="P724" s="7"/>
      <c r="Q724" s="7"/>
      <c r="R724" s="7"/>
      <c r="S724" s="7"/>
      <c r="T724" s="7"/>
      <c r="U724" s="7"/>
      <c r="V724" s="7"/>
      <c r="W724" s="7"/>
      <c r="X724" s="7"/>
      <c r="Y724" s="7"/>
      <c r="Z724" s="7"/>
      <c r="AA724" s="7"/>
      <c r="AB724" s="7"/>
      <c r="AC724" s="7"/>
      <c r="AD724" s="7"/>
      <c r="AE724" s="7"/>
      <c r="AF724" s="7"/>
      <c r="AG724" s="7"/>
      <c r="AH724" s="7"/>
      <c r="AI724" s="7"/>
      <c r="AJ724" s="7"/>
      <c r="AK724" s="7"/>
      <c r="AL724" s="7"/>
      <c r="AM724" s="7"/>
      <c r="AN724" s="7"/>
      <c r="AO724" s="7"/>
      <c r="AP724" s="7"/>
      <c r="AQ724" s="7"/>
    </row>
    <row r="725" spans="1:43" ht="15.75" customHeight="1" x14ac:dyDescent="0.3">
      <c r="A725" s="7"/>
      <c r="B725" s="7"/>
      <c r="C725" s="7"/>
      <c r="D725" s="7"/>
      <c r="E725" s="7"/>
      <c r="F725" s="7"/>
      <c r="G725" s="7"/>
      <c r="H725" s="7"/>
      <c r="I725" s="7"/>
      <c r="J725" s="7"/>
      <c r="K725" s="7"/>
      <c r="L725" s="7"/>
      <c r="M725" s="7"/>
      <c r="N725" s="7"/>
      <c r="O725" s="7"/>
      <c r="P725" s="7"/>
      <c r="Q725" s="7"/>
      <c r="R725" s="7"/>
      <c r="S725" s="7"/>
      <c r="T725" s="7"/>
      <c r="U725" s="7"/>
      <c r="V725" s="7"/>
      <c r="W725" s="7"/>
      <c r="X725" s="7"/>
      <c r="Y725" s="7"/>
      <c r="Z725" s="7"/>
      <c r="AA725" s="7"/>
      <c r="AB725" s="7"/>
      <c r="AC725" s="7"/>
      <c r="AD725" s="7"/>
      <c r="AE725" s="7"/>
      <c r="AF725" s="7"/>
      <c r="AG725" s="7"/>
      <c r="AH725" s="7"/>
      <c r="AI725" s="7"/>
      <c r="AJ725" s="7"/>
      <c r="AK725" s="7"/>
      <c r="AL725" s="7"/>
      <c r="AM725" s="7"/>
      <c r="AN725" s="7"/>
      <c r="AO725" s="7"/>
      <c r="AP725" s="7"/>
      <c r="AQ725" s="7"/>
    </row>
    <row r="726" spans="1:43" ht="15.75" customHeight="1" x14ac:dyDescent="0.3">
      <c r="A726" s="7"/>
      <c r="B726" s="7"/>
      <c r="C726" s="7"/>
      <c r="D726" s="7"/>
      <c r="E726" s="7"/>
      <c r="F726" s="7"/>
      <c r="G726" s="7"/>
      <c r="H726" s="7"/>
      <c r="I726" s="7"/>
      <c r="J726" s="7"/>
      <c r="K726" s="7"/>
      <c r="L726" s="7"/>
      <c r="M726" s="7"/>
      <c r="N726" s="7"/>
      <c r="O726" s="7"/>
      <c r="P726" s="7"/>
      <c r="Q726" s="7"/>
      <c r="R726" s="7"/>
      <c r="S726" s="7"/>
      <c r="T726" s="7"/>
      <c r="U726" s="7"/>
      <c r="V726" s="7"/>
      <c r="W726" s="7"/>
      <c r="X726" s="7"/>
      <c r="Y726" s="7"/>
      <c r="Z726" s="7"/>
      <c r="AA726" s="7"/>
      <c r="AB726" s="7"/>
      <c r="AC726" s="7"/>
      <c r="AD726" s="7"/>
      <c r="AE726" s="7"/>
      <c r="AF726" s="7"/>
      <c r="AG726" s="7"/>
      <c r="AH726" s="7"/>
      <c r="AI726" s="7"/>
      <c r="AJ726" s="7"/>
      <c r="AK726" s="7"/>
      <c r="AL726" s="7"/>
      <c r="AM726" s="7"/>
      <c r="AN726" s="7"/>
      <c r="AO726" s="7"/>
      <c r="AP726" s="7"/>
      <c r="AQ726" s="7"/>
    </row>
    <row r="727" spans="1:43" ht="15.75" customHeight="1" x14ac:dyDescent="0.3">
      <c r="A727" s="7"/>
      <c r="B727" s="7"/>
      <c r="C727" s="7"/>
      <c r="D727" s="7"/>
      <c r="E727" s="7"/>
      <c r="F727" s="7"/>
      <c r="G727" s="7"/>
      <c r="H727" s="7"/>
      <c r="I727" s="7"/>
      <c r="J727" s="7"/>
      <c r="K727" s="7"/>
      <c r="L727" s="7"/>
      <c r="M727" s="7"/>
      <c r="N727" s="7"/>
      <c r="O727" s="7"/>
      <c r="P727" s="7"/>
      <c r="Q727" s="7"/>
      <c r="R727" s="7"/>
      <c r="S727" s="7"/>
      <c r="T727" s="7"/>
      <c r="U727" s="7"/>
      <c r="V727" s="7"/>
      <c r="W727" s="7"/>
      <c r="X727" s="7"/>
      <c r="Y727" s="7"/>
      <c r="Z727" s="7"/>
      <c r="AA727" s="7"/>
      <c r="AB727" s="7"/>
      <c r="AC727" s="7"/>
      <c r="AD727" s="7"/>
      <c r="AE727" s="7"/>
      <c r="AF727" s="7"/>
      <c r="AG727" s="7"/>
      <c r="AH727" s="7"/>
      <c r="AI727" s="7"/>
      <c r="AJ727" s="7"/>
      <c r="AK727" s="7"/>
      <c r="AL727" s="7"/>
      <c r="AM727" s="7"/>
      <c r="AN727" s="7"/>
      <c r="AO727" s="7"/>
      <c r="AP727" s="7"/>
      <c r="AQ727" s="7"/>
    </row>
    <row r="728" spans="1:43" ht="15.75" customHeight="1" x14ac:dyDescent="0.3">
      <c r="A728" s="7"/>
      <c r="B728" s="7"/>
      <c r="C728" s="7"/>
      <c r="D728" s="7"/>
      <c r="E728" s="7"/>
      <c r="F728" s="7"/>
      <c r="G728" s="7"/>
      <c r="H728" s="7"/>
      <c r="I728" s="7"/>
      <c r="J728" s="7"/>
      <c r="K728" s="7"/>
      <c r="L728" s="7"/>
      <c r="M728" s="7"/>
      <c r="N728" s="7"/>
      <c r="O728" s="7"/>
      <c r="P728" s="7"/>
      <c r="Q728" s="7"/>
      <c r="R728" s="7"/>
      <c r="S728" s="7"/>
      <c r="T728" s="7"/>
      <c r="U728" s="7"/>
      <c r="V728" s="7"/>
      <c r="W728" s="7"/>
      <c r="X728" s="7"/>
      <c r="Y728" s="7"/>
      <c r="Z728" s="7"/>
      <c r="AA728" s="7"/>
      <c r="AB728" s="7"/>
      <c r="AC728" s="7"/>
      <c r="AD728" s="7"/>
      <c r="AE728" s="7"/>
      <c r="AF728" s="7"/>
      <c r="AG728" s="7"/>
      <c r="AH728" s="7"/>
      <c r="AI728" s="7"/>
      <c r="AJ728" s="7"/>
      <c r="AK728" s="7"/>
      <c r="AL728" s="7"/>
      <c r="AM728" s="7"/>
      <c r="AN728" s="7"/>
      <c r="AO728" s="7"/>
      <c r="AP728" s="7"/>
      <c r="AQ728" s="7"/>
    </row>
    <row r="729" spans="1:43" ht="15.75" customHeight="1" x14ac:dyDescent="0.3">
      <c r="A729" s="7"/>
      <c r="B729" s="7"/>
      <c r="C729" s="7"/>
      <c r="D729" s="7"/>
      <c r="E729" s="7"/>
      <c r="F729" s="7"/>
      <c r="G729" s="7"/>
      <c r="H729" s="7"/>
      <c r="I729" s="7"/>
      <c r="J729" s="7"/>
      <c r="K729" s="7"/>
      <c r="L729" s="7"/>
      <c r="M729" s="7"/>
      <c r="N729" s="7"/>
      <c r="O729" s="7"/>
      <c r="P729" s="7"/>
      <c r="Q729" s="7"/>
      <c r="R729" s="7"/>
      <c r="S729" s="7"/>
      <c r="T729" s="7"/>
      <c r="U729" s="7"/>
      <c r="V729" s="7"/>
      <c r="W729" s="7"/>
      <c r="X729" s="7"/>
      <c r="Y729" s="7"/>
      <c r="Z729" s="7"/>
      <c r="AA729" s="7"/>
      <c r="AB729" s="7"/>
      <c r="AC729" s="7"/>
      <c r="AD729" s="7"/>
      <c r="AE729" s="7"/>
      <c r="AF729" s="7"/>
      <c r="AG729" s="7"/>
      <c r="AH729" s="7"/>
      <c r="AI729" s="7"/>
      <c r="AJ729" s="7"/>
      <c r="AK729" s="7"/>
      <c r="AL729" s="7"/>
      <c r="AM729" s="7"/>
      <c r="AN729" s="7"/>
      <c r="AO729" s="7"/>
      <c r="AP729" s="7"/>
      <c r="AQ729" s="7"/>
    </row>
    <row r="730" spans="1:43" ht="15.75" customHeight="1" x14ac:dyDescent="0.3">
      <c r="A730" s="7"/>
      <c r="B730" s="7"/>
      <c r="C730" s="7"/>
      <c r="D730" s="7"/>
      <c r="E730" s="7"/>
      <c r="F730" s="7"/>
      <c r="G730" s="7"/>
      <c r="H730" s="7"/>
      <c r="I730" s="7"/>
      <c r="J730" s="7"/>
      <c r="K730" s="7"/>
      <c r="L730" s="7"/>
      <c r="M730" s="7"/>
      <c r="N730" s="7"/>
      <c r="O730" s="7"/>
      <c r="P730" s="7"/>
      <c r="Q730" s="7"/>
      <c r="R730" s="7"/>
      <c r="S730" s="7"/>
      <c r="T730" s="7"/>
      <c r="U730" s="7"/>
      <c r="V730" s="7"/>
      <c r="W730" s="7"/>
      <c r="X730" s="7"/>
      <c r="Y730" s="7"/>
      <c r="Z730" s="7"/>
      <c r="AA730" s="7"/>
      <c r="AB730" s="7"/>
      <c r="AC730" s="7"/>
      <c r="AD730" s="7"/>
      <c r="AE730" s="7"/>
      <c r="AF730" s="7"/>
      <c r="AG730" s="7"/>
      <c r="AH730" s="7"/>
      <c r="AI730" s="7"/>
      <c r="AJ730" s="7"/>
      <c r="AK730" s="7"/>
      <c r="AL730" s="7"/>
      <c r="AM730" s="7"/>
      <c r="AN730" s="7"/>
      <c r="AO730" s="7"/>
      <c r="AP730" s="7"/>
      <c r="AQ730" s="7"/>
    </row>
    <row r="731" spans="1:43" ht="15.75" customHeight="1" x14ac:dyDescent="0.3">
      <c r="A731" s="7"/>
      <c r="B731" s="7"/>
      <c r="C731" s="7"/>
      <c r="D731" s="7"/>
      <c r="E731" s="7"/>
      <c r="F731" s="7"/>
      <c r="G731" s="7"/>
      <c r="H731" s="7"/>
      <c r="I731" s="7"/>
      <c r="J731" s="7"/>
      <c r="K731" s="7"/>
      <c r="L731" s="7"/>
      <c r="M731" s="7"/>
      <c r="N731" s="7"/>
      <c r="O731" s="7"/>
      <c r="P731" s="7"/>
      <c r="Q731" s="7"/>
      <c r="R731" s="7"/>
      <c r="S731" s="7"/>
      <c r="T731" s="7"/>
      <c r="U731" s="7"/>
      <c r="V731" s="7"/>
      <c r="W731" s="7"/>
      <c r="X731" s="7"/>
      <c r="Y731" s="7"/>
      <c r="Z731" s="7"/>
      <c r="AA731" s="7"/>
      <c r="AB731" s="7"/>
      <c r="AC731" s="7"/>
      <c r="AD731" s="7"/>
      <c r="AE731" s="7"/>
      <c r="AF731" s="7"/>
      <c r="AG731" s="7"/>
      <c r="AH731" s="7"/>
      <c r="AI731" s="7"/>
      <c r="AJ731" s="7"/>
      <c r="AK731" s="7"/>
      <c r="AL731" s="7"/>
      <c r="AM731" s="7"/>
      <c r="AN731" s="7"/>
      <c r="AO731" s="7"/>
      <c r="AP731" s="7"/>
      <c r="AQ731" s="7"/>
    </row>
    <row r="732" spans="1:43" ht="15.75" customHeight="1" x14ac:dyDescent="0.3">
      <c r="A732" s="7"/>
      <c r="B732" s="7"/>
      <c r="C732" s="7"/>
      <c r="D732" s="7"/>
      <c r="E732" s="7"/>
      <c r="F732" s="7"/>
      <c r="G732" s="7"/>
      <c r="H732" s="7"/>
      <c r="I732" s="7"/>
      <c r="J732" s="7"/>
      <c r="K732" s="7"/>
      <c r="L732" s="7"/>
      <c r="M732" s="7"/>
      <c r="N732" s="7"/>
      <c r="O732" s="7"/>
      <c r="P732" s="7"/>
      <c r="Q732" s="7"/>
      <c r="R732" s="7"/>
      <c r="S732" s="7"/>
      <c r="T732" s="7"/>
      <c r="U732" s="7"/>
      <c r="V732" s="7"/>
      <c r="W732" s="7"/>
      <c r="X732" s="7"/>
      <c r="Y732" s="7"/>
      <c r="Z732" s="7"/>
      <c r="AA732" s="7"/>
      <c r="AB732" s="7"/>
      <c r="AC732" s="7"/>
      <c r="AD732" s="7"/>
      <c r="AE732" s="7"/>
      <c r="AF732" s="7"/>
      <c r="AG732" s="7"/>
      <c r="AH732" s="7"/>
      <c r="AI732" s="7"/>
      <c r="AJ732" s="7"/>
      <c r="AK732" s="7"/>
      <c r="AL732" s="7"/>
      <c r="AM732" s="7"/>
      <c r="AN732" s="7"/>
      <c r="AO732" s="7"/>
      <c r="AP732" s="7"/>
      <c r="AQ732" s="7"/>
    </row>
    <row r="733" spans="1:43" ht="15.75" customHeight="1" x14ac:dyDescent="0.3">
      <c r="A733" s="7"/>
      <c r="B733" s="7"/>
      <c r="C733" s="7"/>
      <c r="D733" s="7"/>
      <c r="E733" s="7"/>
      <c r="F733" s="7"/>
      <c r="G733" s="7"/>
      <c r="H733" s="7"/>
      <c r="I733" s="7"/>
      <c r="J733" s="7"/>
      <c r="K733" s="7"/>
      <c r="L733" s="7"/>
      <c r="M733" s="7"/>
      <c r="N733" s="7"/>
      <c r="O733" s="7"/>
      <c r="P733" s="7"/>
      <c r="Q733" s="7"/>
      <c r="R733" s="7"/>
      <c r="S733" s="7"/>
      <c r="T733" s="7"/>
      <c r="U733" s="7"/>
      <c r="V733" s="7"/>
      <c r="W733" s="7"/>
      <c r="X733" s="7"/>
      <c r="Y733" s="7"/>
      <c r="Z733" s="7"/>
      <c r="AA733" s="7"/>
      <c r="AB733" s="7"/>
      <c r="AC733" s="7"/>
      <c r="AD733" s="7"/>
      <c r="AE733" s="7"/>
      <c r="AF733" s="7"/>
      <c r="AG733" s="7"/>
      <c r="AH733" s="7"/>
      <c r="AI733" s="7"/>
      <c r="AJ733" s="7"/>
      <c r="AK733" s="7"/>
      <c r="AL733" s="7"/>
      <c r="AM733" s="7"/>
      <c r="AN733" s="7"/>
      <c r="AO733" s="7"/>
      <c r="AP733" s="7"/>
      <c r="AQ733" s="7"/>
    </row>
    <row r="734" spans="1:43" ht="15.75" customHeight="1" x14ac:dyDescent="0.3">
      <c r="A734" s="7"/>
      <c r="B734" s="7"/>
      <c r="C734" s="7"/>
      <c r="D734" s="7"/>
      <c r="E734" s="7"/>
      <c r="F734" s="7"/>
      <c r="G734" s="7"/>
      <c r="H734" s="7"/>
      <c r="I734" s="7"/>
      <c r="J734" s="7"/>
      <c r="K734" s="7"/>
      <c r="L734" s="7"/>
      <c r="M734" s="7"/>
      <c r="N734" s="7"/>
      <c r="O734" s="7"/>
      <c r="P734" s="7"/>
      <c r="Q734" s="7"/>
      <c r="R734" s="7"/>
      <c r="S734" s="7"/>
      <c r="T734" s="7"/>
      <c r="U734" s="7"/>
      <c r="V734" s="7"/>
      <c r="W734" s="7"/>
      <c r="X734" s="7"/>
      <c r="Y734" s="7"/>
      <c r="Z734" s="7"/>
      <c r="AA734" s="7"/>
      <c r="AB734" s="7"/>
      <c r="AC734" s="7"/>
      <c r="AD734" s="7"/>
      <c r="AE734" s="7"/>
      <c r="AF734" s="7"/>
      <c r="AG734" s="7"/>
      <c r="AH734" s="7"/>
      <c r="AI734" s="7"/>
      <c r="AJ734" s="7"/>
      <c r="AK734" s="7"/>
      <c r="AL734" s="7"/>
      <c r="AM734" s="7"/>
      <c r="AN734" s="7"/>
      <c r="AO734" s="7"/>
      <c r="AP734" s="7"/>
      <c r="AQ734" s="7"/>
    </row>
    <row r="735" spans="1:43" ht="15.75" customHeight="1" x14ac:dyDescent="0.3">
      <c r="A735" s="7"/>
      <c r="B735" s="7"/>
      <c r="C735" s="7"/>
      <c r="D735" s="7"/>
      <c r="E735" s="7"/>
      <c r="F735" s="7"/>
      <c r="G735" s="7"/>
      <c r="H735" s="7"/>
      <c r="I735" s="7"/>
      <c r="J735" s="7"/>
      <c r="K735" s="7"/>
      <c r="L735" s="7"/>
      <c r="M735" s="7"/>
      <c r="N735" s="7"/>
      <c r="O735" s="7"/>
      <c r="P735" s="7"/>
      <c r="Q735" s="7"/>
      <c r="R735" s="7"/>
      <c r="S735" s="7"/>
      <c r="T735" s="7"/>
      <c r="U735" s="7"/>
      <c r="V735" s="7"/>
      <c r="W735" s="7"/>
      <c r="X735" s="7"/>
      <c r="Y735" s="7"/>
      <c r="Z735" s="7"/>
      <c r="AA735" s="7"/>
      <c r="AB735" s="7"/>
      <c r="AC735" s="7"/>
      <c r="AD735" s="7"/>
      <c r="AE735" s="7"/>
      <c r="AF735" s="7"/>
      <c r="AG735" s="7"/>
      <c r="AH735" s="7"/>
      <c r="AI735" s="7"/>
      <c r="AJ735" s="7"/>
      <c r="AK735" s="7"/>
      <c r="AL735" s="7"/>
      <c r="AM735" s="7"/>
      <c r="AN735" s="7"/>
      <c r="AO735" s="7"/>
      <c r="AP735" s="7"/>
      <c r="AQ735" s="7"/>
    </row>
    <row r="736" spans="1:43" ht="15.75" customHeight="1" x14ac:dyDescent="0.3">
      <c r="A736" s="7"/>
      <c r="B736" s="7"/>
      <c r="C736" s="7"/>
      <c r="D736" s="7"/>
      <c r="E736" s="7"/>
      <c r="F736" s="7"/>
      <c r="G736" s="7"/>
      <c r="H736" s="7"/>
      <c r="I736" s="7"/>
      <c r="J736" s="7"/>
      <c r="K736" s="7"/>
      <c r="L736" s="7"/>
      <c r="M736" s="7"/>
      <c r="N736" s="7"/>
      <c r="O736" s="7"/>
      <c r="P736" s="7"/>
      <c r="Q736" s="7"/>
      <c r="R736" s="7"/>
      <c r="S736" s="7"/>
      <c r="T736" s="7"/>
      <c r="U736" s="7"/>
      <c r="V736" s="7"/>
      <c r="W736" s="7"/>
      <c r="X736" s="7"/>
      <c r="Y736" s="7"/>
      <c r="Z736" s="7"/>
      <c r="AA736" s="7"/>
      <c r="AB736" s="7"/>
      <c r="AC736" s="7"/>
      <c r="AD736" s="7"/>
      <c r="AE736" s="7"/>
      <c r="AF736" s="7"/>
      <c r="AG736" s="7"/>
      <c r="AH736" s="7"/>
      <c r="AI736" s="7"/>
      <c r="AJ736" s="7"/>
      <c r="AK736" s="7"/>
      <c r="AL736" s="7"/>
      <c r="AM736" s="7"/>
      <c r="AN736" s="7"/>
      <c r="AO736" s="7"/>
      <c r="AP736" s="7"/>
      <c r="AQ736" s="7"/>
    </row>
    <row r="737" spans="1:43" ht="15.75" customHeight="1" x14ac:dyDescent="0.3">
      <c r="A737" s="7"/>
      <c r="B737" s="7"/>
      <c r="C737" s="7"/>
      <c r="D737" s="7"/>
      <c r="E737" s="7"/>
      <c r="F737" s="7"/>
      <c r="G737" s="7"/>
      <c r="H737" s="7"/>
      <c r="I737" s="7"/>
      <c r="J737" s="7"/>
      <c r="K737" s="7"/>
      <c r="L737" s="7"/>
      <c r="M737" s="7"/>
      <c r="N737" s="7"/>
      <c r="O737" s="7"/>
      <c r="P737" s="7"/>
      <c r="Q737" s="7"/>
      <c r="R737" s="7"/>
      <c r="S737" s="7"/>
      <c r="T737" s="7"/>
      <c r="U737" s="7"/>
      <c r="V737" s="7"/>
      <c r="W737" s="7"/>
      <c r="X737" s="7"/>
      <c r="Y737" s="7"/>
      <c r="Z737" s="7"/>
      <c r="AA737" s="7"/>
      <c r="AB737" s="7"/>
      <c r="AC737" s="7"/>
      <c r="AD737" s="7"/>
      <c r="AE737" s="7"/>
      <c r="AF737" s="7"/>
      <c r="AG737" s="7"/>
      <c r="AH737" s="7"/>
      <c r="AI737" s="7"/>
      <c r="AJ737" s="7"/>
      <c r="AK737" s="7"/>
      <c r="AL737" s="7"/>
      <c r="AM737" s="7"/>
      <c r="AN737" s="7"/>
      <c r="AO737" s="7"/>
      <c r="AP737" s="7"/>
      <c r="AQ737" s="7"/>
    </row>
    <row r="738" spans="1:43" ht="15.75" customHeight="1" x14ac:dyDescent="0.3">
      <c r="A738" s="7"/>
      <c r="B738" s="7"/>
      <c r="C738" s="7"/>
      <c r="D738" s="7"/>
      <c r="E738" s="7"/>
      <c r="F738" s="7"/>
      <c r="G738" s="7"/>
      <c r="H738" s="7"/>
      <c r="I738" s="7"/>
      <c r="J738" s="7"/>
      <c r="K738" s="7"/>
      <c r="L738" s="7"/>
      <c r="M738" s="7"/>
      <c r="N738" s="7"/>
      <c r="O738" s="7"/>
      <c r="P738" s="7"/>
      <c r="Q738" s="7"/>
      <c r="R738" s="7"/>
      <c r="S738" s="7"/>
      <c r="T738" s="7"/>
      <c r="U738" s="7"/>
      <c r="V738" s="7"/>
      <c r="W738" s="7"/>
      <c r="X738" s="7"/>
      <c r="Y738" s="7"/>
      <c r="Z738" s="7"/>
      <c r="AA738" s="7"/>
      <c r="AB738" s="7"/>
      <c r="AC738" s="7"/>
      <c r="AD738" s="7"/>
      <c r="AE738" s="7"/>
      <c r="AF738" s="7"/>
      <c r="AG738" s="7"/>
      <c r="AH738" s="7"/>
      <c r="AI738" s="7"/>
      <c r="AJ738" s="7"/>
      <c r="AK738" s="7"/>
      <c r="AL738" s="7"/>
      <c r="AM738" s="7"/>
      <c r="AN738" s="7"/>
      <c r="AO738" s="7"/>
      <c r="AP738" s="7"/>
      <c r="AQ738" s="7"/>
    </row>
    <row r="739" spans="1:43" ht="15.75" customHeight="1" x14ac:dyDescent="0.3">
      <c r="A739" s="7"/>
      <c r="B739" s="7"/>
      <c r="C739" s="7"/>
      <c r="D739" s="7"/>
      <c r="E739" s="7"/>
      <c r="F739" s="7"/>
      <c r="G739" s="7"/>
      <c r="H739" s="7"/>
      <c r="I739" s="7"/>
      <c r="J739" s="7"/>
      <c r="K739" s="7"/>
      <c r="L739" s="7"/>
      <c r="M739" s="7"/>
      <c r="N739" s="7"/>
      <c r="O739" s="7"/>
      <c r="P739" s="7"/>
      <c r="Q739" s="7"/>
      <c r="R739" s="7"/>
      <c r="S739" s="7"/>
      <c r="T739" s="7"/>
      <c r="U739" s="7"/>
      <c r="V739" s="7"/>
      <c r="W739" s="7"/>
      <c r="X739" s="7"/>
      <c r="Y739" s="7"/>
      <c r="Z739" s="7"/>
      <c r="AA739" s="7"/>
      <c r="AB739" s="7"/>
      <c r="AC739" s="7"/>
      <c r="AD739" s="7"/>
      <c r="AE739" s="7"/>
      <c r="AF739" s="7"/>
      <c r="AG739" s="7"/>
      <c r="AH739" s="7"/>
      <c r="AI739" s="7"/>
      <c r="AJ739" s="7"/>
      <c r="AK739" s="7"/>
      <c r="AL739" s="7"/>
      <c r="AM739" s="7"/>
      <c r="AN739" s="7"/>
      <c r="AO739" s="7"/>
      <c r="AP739" s="7"/>
      <c r="AQ739" s="7"/>
    </row>
    <row r="740" spans="1:43" ht="15.75" customHeight="1" x14ac:dyDescent="0.3">
      <c r="A740" s="7"/>
      <c r="B740" s="7"/>
      <c r="C740" s="7"/>
      <c r="D740" s="7"/>
      <c r="E740" s="7"/>
      <c r="F740" s="7"/>
      <c r="G740" s="7"/>
      <c r="H740" s="7"/>
      <c r="I740" s="7"/>
      <c r="J740" s="7"/>
      <c r="K740" s="7"/>
      <c r="L740" s="7"/>
      <c r="M740" s="7"/>
      <c r="N740" s="7"/>
      <c r="O740" s="7"/>
      <c r="P740" s="7"/>
      <c r="Q740" s="7"/>
      <c r="R740" s="7"/>
      <c r="S740" s="7"/>
      <c r="T740" s="7"/>
      <c r="U740" s="7"/>
      <c r="V740" s="7"/>
      <c r="W740" s="7"/>
      <c r="X740" s="7"/>
      <c r="Y740" s="7"/>
      <c r="Z740" s="7"/>
      <c r="AA740" s="7"/>
      <c r="AB740" s="7"/>
      <c r="AC740" s="7"/>
      <c r="AD740" s="7"/>
      <c r="AE740" s="7"/>
      <c r="AF740" s="7"/>
      <c r="AG740" s="7"/>
      <c r="AH740" s="7"/>
      <c r="AI740" s="7"/>
      <c r="AJ740" s="7"/>
      <c r="AK740" s="7"/>
      <c r="AL740" s="7"/>
      <c r="AM740" s="7"/>
      <c r="AN740" s="7"/>
      <c r="AO740" s="7"/>
      <c r="AP740" s="7"/>
      <c r="AQ740" s="7"/>
    </row>
    <row r="741" spans="1:43" ht="15.75" customHeight="1" x14ac:dyDescent="0.3">
      <c r="A741" s="7"/>
      <c r="B741" s="7"/>
      <c r="C741" s="7"/>
      <c r="D741" s="7"/>
      <c r="E741" s="7"/>
      <c r="F741" s="7"/>
      <c r="G741" s="7"/>
      <c r="H741" s="7"/>
      <c r="I741" s="7"/>
      <c r="J741" s="7"/>
      <c r="K741" s="7"/>
      <c r="L741" s="7"/>
      <c r="M741" s="7"/>
      <c r="N741" s="7"/>
      <c r="O741" s="7"/>
      <c r="P741" s="7"/>
      <c r="Q741" s="7"/>
      <c r="R741" s="7"/>
      <c r="S741" s="7"/>
      <c r="T741" s="7"/>
      <c r="U741" s="7"/>
      <c r="V741" s="7"/>
      <c r="W741" s="7"/>
      <c r="X741" s="7"/>
      <c r="Y741" s="7"/>
      <c r="Z741" s="7"/>
      <c r="AA741" s="7"/>
      <c r="AB741" s="7"/>
      <c r="AC741" s="7"/>
      <c r="AD741" s="7"/>
      <c r="AE741" s="7"/>
      <c r="AF741" s="7"/>
      <c r="AG741" s="7"/>
      <c r="AH741" s="7"/>
      <c r="AI741" s="7"/>
      <c r="AJ741" s="7"/>
      <c r="AK741" s="7"/>
      <c r="AL741" s="7"/>
      <c r="AM741" s="7"/>
      <c r="AN741" s="7"/>
      <c r="AO741" s="7"/>
      <c r="AP741" s="7"/>
      <c r="AQ741" s="7"/>
    </row>
    <row r="742" spans="1:43" ht="15.75" customHeight="1" x14ac:dyDescent="0.3">
      <c r="A742" s="7"/>
      <c r="B742" s="7"/>
      <c r="C742" s="7"/>
      <c r="D742" s="7"/>
      <c r="E742" s="7"/>
      <c r="F742" s="7"/>
      <c r="G742" s="7"/>
      <c r="H742" s="7"/>
      <c r="I742" s="7"/>
      <c r="J742" s="7"/>
      <c r="K742" s="7"/>
      <c r="L742" s="7"/>
      <c r="M742" s="7"/>
      <c r="N742" s="7"/>
      <c r="O742" s="7"/>
      <c r="P742" s="7"/>
      <c r="Q742" s="7"/>
      <c r="R742" s="7"/>
      <c r="S742" s="7"/>
      <c r="T742" s="7"/>
      <c r="U742" s="7"/>
      <c r="V742" s="7"/>
      <c r="W742" s="7"/>
      <c r="X742" s="7"/>
      <c r="Y742" s="7"/>
      <c r="Z742" s="7"/>
      <c r="AA742" s="7"/>
      <c r="AB742" s="7"/>
      <c r="AC742" s="7"/>
      <c r="AD742" s="7"/>
      <c r="AE742" s="7"/>
      <c r="AF742" s="7"/>
      <c r="AG742" s="7"/>
      <c r="AH742" s="7"/>
      <c r="AI742" s="7"/>
      <c r="AJ742" s="7"/>
      <c r="AK742" s="7"/>
      <c r="AL742" s="7"/>
      <c r="AM742" s="7"/>
      <c r="AN742" s="7"/>
      <c r="AO742" s="7"/>
      <c r="AP742" s="7"/>
      <c r="AQ742" s="7"/>
    </row>
    <row r="743" spans="1:43" ht="15.75" customHeight="1" x14ac:dyDescent="0.3">
      <c r="A743" s="7"/>
      <c r="B743" s="7"/>
      <c r="C743" s="7"/>
      <c r="D743" s="7"/>
      <c r="E743" s="7"/>
      <c r="F743" s="7"/>
      <c r="G743" s="7"/>
      <c r="H743" s="7"/>
      <c r="I743" s="7"/>
      <c r="J743" s="7"/>
      <c r="K743" s="7"/>
      <c r="L743" s="7"/>
      <c r="M743" s="7"/>
      <c r="N743" s="7"/>
      <c r="O743" s="7"/>
      <c r="P743" s="7"/>
      <c r="Q743" s="7"/>
      <c r="R743" s="7"/>
      <c r="S743" s="7"/>
      <c r="T743" s="7"/>
      <c r="U743" s="7"/>
      <c r="V743" s="7"/>
      <c r="W743" s="7"/>
      <c r="X743" s="7"/>
      <c r="Y743" s="7"/>
      <c r="Z743" s="7"/>
      <c r="AA743" s="7"/>
      <c r="AB743" s="7"/>
      <c r="AC743" s="7"/>
      <c r="AD743" s="7"/>
      <c r="AE743" s="7"/>
      <c r="AF743" s="7"/>
      <c r="AG743" s="7"/>
      <c r="AH743" s="7"/>
      <c r="AI743" s="7"/>
      <c r="AJ743" s="7"/>
      <c r="AK743" s="7"/>
      <c r="AL743" s="7"/>
      <c r="AM743" s="7"/>
      <c r="AN743" s="7"/>
      <c r="AO743" s="7"/>
      <c r="AP743" s="7"/>
      <c r="AQ743" s="7"/>
    </row>
    <row r="744" spans="1:43" ht="15.75" customHeight="1" x14ac:dyDescent="0.3">
      <c r="A744" s="7"/>
      <c r="B744" s="7"/>
      <c r="C744" s="7"/>
      <c r="D744" s="7"/>
      <c r="E744" s="7"/>
      <c r="F744" s="7"/>
      <c r="G744" s="7"/>
      <c r="H744" s="7"/>
      <c r="I744" s="7"/>
      <c r="J744" s="7"/>
      <c r="K744" s="7"/>
      <c r="L744" s="7"/>
      <c r="M744" s="7"/>
      <c r="N744" s="7"/>
      <c r="O744" s="7"/>
      <c r="P744" s="7"/>
      <c r="Q744" s="7"/>
      <c r="R744" s="7"/>
      <c r="S744" s="7"/>
      <c r="T744" s="7"/>
      <c r="U744" s="7"/>
      <c r="V744" s="7"/>
      <c r="W744" s="7"/>
      <c r="X744" s="7"/>
      <c r="Y744" s="7"/>
      <c r="Z744" s="7"/>
      <c r="AA744" s="7"/>
      <c r="AB744" s="7"/>
      <c r="AC744" s="7"/>
      <c r="AD744" s="7"/>
      <c r="AE744" s="7"/>
      <c r="AF744" s="7"/>
      <c r="AG744" s="7"/>
      <c r="AH744" s="7"/>
      <c r="AI744" s="7"/>
      <c r="AJ744" s="7"/>
      <c r="AK744" s="7"/>
      <c r="AL744" s="7"/>
      <c r="AM744" s="7"/>
      <c r="AN744" s="7"/>
      <c r="AO744" s="7"/>
      <c r="AP744" s="7"/>
      <c r="AQ744" s="7"/>
    </row>
    <row r="745" spans="1:43" ht="15.75" customHeight="1" x14ac:dyDescent="0.3">
      <c r="A745" s="7"/>
      <c r="B745" s="7"/>
      <c r="C745" s="7"/>
      <c r="D745" s="7"/>
      <c r="E745" s="7"/>
      <c r="F745" s="7"/>
      <c r="G745" s="7"/>
      <c r="H745" s="7"/>
      <c r="I745" s="7"/>
      <c r="J745" s="7"/>
      <c r="K745" s="7"/>
      <c r="L745" s="7"/>
      <c r="M745" s="7"/>
      <c r="N745" s="7"/>
      <c r="O745" s="7"/>
      <c r="P745" s="7"/>
      <c r="Q745" s="7"/>
      <c r="R745" s="7"/>
      <c r="S745" s="7"/>
      <c r="T745" s="7"/>
      <c r="U745" s="7"/>
      <c r="V745" s="7"/>
      <c r="W745" s="7"/>
      <c r="X745" s="7"/>
      <c r="Y745" s="7"/>
      <c r="Z745" s="7"/>
      <c r="AA745" s="7"/>
      <c r="AB745" s="7"/>
      <c r="AC745" s="7"/>
      <c r="AD745" s="7"/>
      <c r="AE745" s="7"/>
      <c r="AF745" s="7"/>
      <c r="AG745" s="7"/>
      <c r="AH745" s="7"/>
      <c r="AI745" s="7"/>
      <c r="AJ745" s="7"/>
      <c r="AK745" s="7"/>
      <c r="AL745" s="7"/>
      <c r="AM745" s="7"/>
      <c r="AN745" s="7"/>
      <c r="AO745" s="7"/>
      <c r="AP745" s="7"/>
      <c r="AQ745" s="7"/>
    </row>
    <row r="746" spans="1:43" ht="15.75" customHeight="1" x14ac:dyDescent="0.3">
      <c r="A746" s="7"/>
      <c r="B746" s="7"/>
      <c r="C746" s="7"/>
      <c r="D746" s="7"/>
      <c r="E746" s="7"/>
      <c r="F746" s="7"/>
      <c r="G746" s="7"/>
      <c r="H746" s="7"/>
      <c r="I746" s="7"/>
      <c r="J746" s="7"/>
      <c r="K746" s="7"/>
      <c r="L746" s="7"/>
      <c r="M746" s="7"/>
      <c r="N746" s="7"/>
      <c r="O746" s="7"/>
      <c r="P746" s="7"/>
      <c r="Q746" s="7"/>
      <c r="R746" s="7"/>
      <c r="S746" s="7"/>
      <c r="T746" s="7"/>
      <c r="U746" s="7"/>
      <c r="V746" s="7"/>
      <c r="W746" s="7"/>
      <c r="X746" s="7"/>
      <c r="Y746" s="7"/>
      <c r="Z746" s="7"/>
      <c r="AA746" s="7"/>
      <c r="AB746" s="7"/>
      <c r="AC746" s="7"/>
      <c r="AD746" s="7"/>
      <c r="AE746" s="7"/>
      <c r="AF746" s="7"/>
      <c r="AG746" s="7"/>
      <c r="AH746" s="7"/>
      <c r="AI746" s="7"/>
      <c r="AJ746" s="7"/>
      <c r="AK746" s="7"/>
      <c r="AL746" s="7"/>
      <c r="AM746" s="7"/>
      <c r="AN746" s="7"/>
      <c r="AO746" s="7"/>
      <c r="AP746" s="7"/>
      <c r="AQ746" s="7"/>
    </row>
    <row r="747" spans="1:43" ht="15.75" customHeight="1" x14ac:dyDescent="0.3">
      <c r="A747" s="7"/>
      <c r="B747" s="7"/>
      <c r="C747" s="7"/>
      <c r="D747" s="7"/>
      <c r="E747" s="7"/>
      <c r="F747" s="7"/>
      <c r="G747" s="7"/>
      <c r="H747" s="7"/>
      <c r="I747" s="7"/>
      <c r="J747" s="7"/>
      <c r="K747" s="7"/>
      <c r="L747" s="7"/>
      <c r="M747" s="7"/>
      <c r="N747" s="7"/>
      <c r="O747" s="7"/>
      <c r="P747" s="7"/>
      <c r="Q747" s="7"/>
      <c r="R747" s="7"/>
      <c r="S747" s="7"/>
      <c r="T747" s="7"/>
      <c r="U747" s="7"/>
      <c r="V747" s="7"/>
      <c r="W747" s="7"/>
      <c r="X747" s="7"/>
      <c r="Y747" s="7"/>
      <c r="Z747" s="7"/>
      <c r="AA747" s="7"/>
      <c r="AB747" s="7"/>
      <c r="AC747" s="7"/>
      <c r="AD747" s="7"/>
      <c r="AE747" s="7"/>
      <c r="AF747" s="7"/>
      <c r="AG747" s="7"/>
      <c r="AH747" s="7"/>
      <c r="AI747" s="7"/>
      <c r="AJ747" s="7"/>
      <c r="AK747" s="7"/>
      <c r="AL747" s="7"/>
      <c r="AM747" s="7"/>
      <c r="AN747" s="7"/>
      <c r="AO747" s="7"/>
      <c r="AP747" s="7"/>
      <c r="AQ747" s="7"/>
    </row>
    <row r="748" spans="1:43" ht="15.75" customHeight="1" x14ac:dyDescent="0.3">
      <c r="A748" s="7"/>
      <c r="B748" s="7"/>
      <c r="C748" s="7"/>
      <c r="D748" s="7"/>
      <c r="E748" s="7"/>
      <c r="F748" s="7"/>
      <c r="G748" s="7"/>
      <c r="H748" s="7"/>
      <c r="I748" s="7"/>
      <c r="J748" s="7"/>
      <c r="K748" s="7"/>
      <c r="L748" s="7"/>
      <c r="M748" s="7"/>
      <c r="N748" s="7"/>
      <c r="O748" s="7"/>
      <c r="P748" s="7"/>
      <c r="Q748" s="7"/>
      <c r="R748" s="7"/>
      <c r="S748" s="7"/>
      <c r="T748" s="7"/>
      <c r="U748" s="7"/>
      <c r="V748" s="7"/>
      <c r="W748" s="7"/>
      <c r="X748" s="7"/>
      <c r="Y748" s="7"/>
      <c r="Z748" s="7"/>
      <c r="AA748" s="7"/>
      <c r="AB748" s="7"/>
      <c r="AC748" s="7"/>
      <c r="AD748" s="7"/>
      <c r="AE748" s="7"/>
      <c r="AF748" s="7"/>
      <c r="AG748" s="7"/>
      <c r="AH748" s="7"/>
      <c r="AI748" s="7"/>
      <c r="AJ748" s="7"/>
      <c r="AK748" s="7"/>
      <c r="AL748" s="7"/>
      <c r="AM748" s="7"/>
      <c r="AN748" s="7"/>
      <c r="AO748" s="7"/>
      <c r="AP748" s="7"/>
      <c r="AQ748" s="7"/>
    </row>
    <row r="749" spans="1:43" ht="15.75" customHeight="1" x14ac:dyDescent="0.3">
      <c r="A749" s="7"/>
      <c r="B749" s="7"/>
      <c r="C749" s="7"/>
      <c r="D749" s="7"/>
      <c r="E749" s="7"/>
      <c r="F749" s="7"/>
      <c r="G749" s="7"/>
      <c r="H749" s="7"/>
      <c r="I749" s="7"/>
      <c r="J749" s="7"/>
      <c r="K749" s="7"/>
      <c r="L749" s="7"/>
      <c r="M749" s="7"/>
      <c r="N749" s="7"/>
      <c r="O749" s="7"/>
      <c r="P749" s="7"/>
      <c r="Q749" s="7"/>
      <c r="R749" s="7"/>
      <c r="S749" s="7"/>
      <c r="T749" s="7"/>
      <c r="U749" s="7"/>
      <c r="V749" s="7"/>
      <c r="W749" s="7"/>
      <c r="X749" s="7"/>
      <c r="Y749" s="7"/>
      <c r="Z749" s="7"/>
      <c r="AA749" s="7"/>
      <c r="AB749" s="7"/>
      <c r="AC749" s="7"/>
      <c r="AD749" s="7"/>
      <c r="AE749" s="7"/>
      <c r="AF749" s="7"/>
      <c r="AG749" s="7"/>
      <c r="AH749" s="7"/>
      <c r="AI749" s="7"/>
      <c r="AJ749" s="7"/>
      <c r="AK749" s="7"/>
      <c r="AL749" s="7"/>
      <c r="AM749" s="7"/>
      <c r="AN749" s="7"/>
      <c r="AO749" s="7"/>
      <c r="AP749" s="7"/>
      <c r="AQ749" s="7"/>
    </row>
    <row r="750" spans="1:43" ht="15.75" customHeight="1" x14ac:dyDescent="0.3">
      <c r="A750" s="7"/>
      <c r="B750" s="7"/>
      <c r="C750" s="7"/>
      <c r="D750" s="7"/>
      <c r="E750" s="7"/>
      <c r="F750" s="7"/>
      <c r="G750" s="7"/>
      <c r="H750" s="7"/>
      <c r="I750" s="7"/>
      <c r="J750" s="7"/>
      <c r="K750" s="7"/>
      <c r="L750" s="7"/>
      <c r="M750" s="7"/>
      <c r="N750" s="7"/>
      <c r="O750" s="7"/>
      <c r="P750" s="7"/>
      <c r="Q750" s="7"/>
      <c r="R750" s="7"/>
      <c r="S750" s="7"/>
      <c r="T750" s="7"/>
      <c r="U750" s="7"/>
      <c r="V750" s="7"/>
      <c r="W750" s="7"/>
      <c r="X750" s="7"/>
      <c r="Y750" s="7"/>
      <c r="Z750" s="7"/>
      <c r="AA750" s="7"/>
      <c r="AB750" s="7"/>
      <c r="AC750" s="7"/>
      <c r="AD750" s="7"/>
      <c r="AE750" s="7"/>
      <c r="AF750" s="7"/>
      <c r="AG750" s="7"/>
      <c r="AH750" s="7"/>
      <c r="AI750" s="7"/>
      <c r="AJ750" s="7"/>
      <c r="AK750" s="7"/>
      <c r="AL750" s="7"/>
      <c r="AM750" s="7"/>
      <c r="AN750" s="7"/>
      <c r="AO750" s="7"/>
      <c r="AP750" s="7"/>
      <c r="AQ750" s="7"/>
    </row>
    <row r="751" spans="1:43" ht="15.75" customHeight="1" x14ac:dyDescent="0.3">
      <c r="A751" s="7"/>
      <c r="B751" s="7"/>
      <c r="C751" s="7"/>
      <c r="D751" s="7"/>
      <c r="E751" s="7"/>
      <c r="F751" s="7"/>
      <c r="G751" s="7"/>
      <c r="H751" s="7"/>
      <c r="I751" s="7"/>
      <c r="J751" s="7"/>
      <c r="K751" s="7"/>
      <c r="L751" s="7"/>
      <c r="M751" s="7"/>
      <c r="N751" s="7"/>
      <c r="O751" s="7"/>
      <c r="P751" s="7"/>
      <c r="Q751" s="7"/>
      <c r="R751" s="7"/>
      <c r="S751" s="7"/>
      <c r="T751" s="7"/>
      <c r="U751" s="7"/>
      <c r="V751" s="7"/>
      <c r="W751" s="7"/>
      <c r="X751" s="7"/>
      <c r="Y751" s="7"/>
      <c r="Z751" s="7"/>
      <c r="AA751" s="7"/>
      <c r="AB751" s="7"/>
      <c r="AC751" s="7"/>
      <c r="AD751" s="7"/>
      <c r="AE751" s="7"/>
      <c r="AF751" s="7"/>
      <c r="AG751" s="7"/>
      <c r="AH751" s="7"/>
      <c r="AI751" s="7"/>
      <c r="AJ751" s="7"/>
      <c r="AK751" s="7"/>
      <c r="AL751" s="7"/>
      <c r="AM751" s="7"/>
      <c r="AN751" s="7"/>
      <c r="AO751" s="7"/>
      <c r="AP751" s="7"/>
      <c r="AQ751" s="7"/>
    </row>
    <row r="752" spans="1:43" ht="15.75" customHeight="1" x14ac:dyDescent="0.3">
      <c r="A752" s="7"/>
      <c r="B752" s="7"/>
      <c r="C752" s="7"/>
      <c r="D752" s="7"/>
      <c r="E752" s="7"/>
      <c r="F752" s="7"/>
      <c r="G752" s="7"/>
      <c r="H752" s="7"/>
      <c r="I752" s="7"/>
      <c r="J752" s="7"/>
      <c r="K752" s="7"/>
      <c r="L752" s="7"/>
      <c r="M752" s="7"/>
      <c r="N752" s="7"/>
      <c r="O752" s="7"/>
      <c r="P752" s="7"/>
      <c r="Q752" s="7"/>
      <c r="R752" s="7"/>
      <c r="S752" s="7"/>
      <c r="T752" s="7"/>
      <c r="U752" s="7"/>
      <c r="V752" s="7"/>
      <c r="W752" s="7"/>
      <c r="X752" s="7"/>
      <c r="Y752" s="7"/>
      <c r="Z752" s="7"/>
      <c r="AA752" s="7"/>
      <c r="AB752" s="7"/>
      <c r="AC752" s="7"/>
      <c r="AD752" s="7"/>
      <c r="AE752" s="7"/>
      <c r="AF752" s="7"/>
      <c r="AG752" s="7"/>
      <c r="AH752" s="7"/>
      <c r="AI752" s="7"/>
      <c r="AJ752" s="7"/>
      <c r="AK752" s="7"/>
      <c r="AL752" s="7"/>
      <c r="AM752" s="7"/>
      <c r="AN752" s="7"/>
      <c r="AO752" s="7"/>
      <c r="AP752" s="7"/>
      <c r="AQ752" s="7"/>
    </row>
    <row r="753" spans="1:43" ht="15.75" customHeight="1" x14ac:dyDescent="0.3">
      <c r="A753" s="7"/>
      <c r="B753" s="7"/>
      <c r="C753" s="7"/>
      <c r="D753" s="7"/>
      <c r="E753" s="7"/>
      <c r="F753" s="7"/>
      <c r="G753" s="7"/>
      <c r="H753" s="7"/>
      <c r="I753" s="7"/>
      <c r="J753" s="7"/>
      <c r="K753" s="7"/>
      <c r="L753" s="7"/>
      <c r="M753" s="7"/>
      <c r="N753" s="7"/>
      <c r="O753" s="7"/>
      <c r="P753" s="7"/>
      <c r="Q753" s="7"/>
      <c r="R753" s="7"/>
      <c r="S753" s="7"/>
      <c r="T753" s="7"/>
      <c r="U753" s="7"/>
      <c r="V753" s="7"/>
      <c r="W753" s="7"/>
      <c r="X753" s="7"/>
      <c r="Y753" s="7"/>
      <c r="Z753" s="7"/>
      <c r="AA753" s="7"/>
      <c r="AB753" s="7"/>
      <c r="AC753" s="7"/>
      <c r="AD753" s="7"/>
      <c r="AE753" s="7"/>
      <c r="AF753" s="7"/>
      <c r="AG753" s="7"/>
      <c r="AH753" s="7"/>
      <c r="AI753" s="7"/>
      <c r="AJ753" s="7"/>
      <c r="AK753" s="7"/>
      <c r="AL753" s="7"/>
      <c r="AM753" s="7"/>
      <c r="AN753" s="7"/>
      <c r="AO753" s="7"/>
      <c r="AP753" s="7"/>
      <c r="AQ753" s="7"/>
    </row>
    <row r="754" spans="1:43" ht="15.75" customHeight="1" x14ac:dyDescent="0.3">
      <c r="A754" s="7"/>
      <c r="B754" s="7"/>
      <c r="C754" s="7"/>
      <c r="D754" s="7"/>
      <c r="E754" s="7"/>
      <c r="F754" s="7"/>
      <c r="G754" s="7"/>
      <c r="H754" s="7"/>
      <c r="I754" s="7"/>
      <c r="J754" s="7"/>
      <c r="K754" s="7"/>
      <c r="L754" s="7"/>
      <c r="M754" s="7"/>
      <c r="N754" s="7"/>
      <c r="O754" s="7"/>
      <c r="P754" s="7"/>
      <c r="Q754" s="7"/>
      <c r="R754" s="7"/>
      <c r="S754" s="7"/>
      <c r="T754" s="7"/>
      <c r="U754" s="7"/>
      <c r="V754" s="7"/>
      <c r="W754" s="7"/>
      <c r="X754" s="7"/>
      <c r="Y754" s="7"/>
      <c r="Z754" s="7"/>
      <c r="AA754" s="7"/>
      <c r="AB754" s="7"/>
      <c r="AC754" s="7"/>
      <c r="AD754" s="7"/>
      <c r="AE754" s="7"/>
      <c r="AF754" s="7"/>
      <c r="AG754" s="7"/>
      <c r="AH754" s="7"/>
      <c r="AI754" s="7"/>
      <c r="AJ754" s="7"/>
      <c r="AK754" s="7"/>
      <c r="AL754" s="7"/>
      <c r="AM754" s="7"/>
      <c r="AN754" s="7"/>
      <c r="AO754" s="7"/>
      <c r="AP754" s="7"/>
      <c r="AQ754" s="7"/>
    </row>
    <row r="755" spans="1:43" ht="15.75" customHeight="1" x14ac:dyDescent="0.3">
      <c r="A755" s="7"/>
      <c r="B755" s="7"/>
      <c r="C755" s="7"/>
      <c r="D755" s="7"/>
      <c r="E755" s="7"/>
      <c r="F755" s="7"/>
      <c r="G755" s="7"/>
      <c r="H755" s="7"/>
      <c r="I755" s="7"/>
      <c r="J755" s="7"/>
      <c r="K755" s="7"/>
      <c r="L755" s="7"/>
      <c r="M755" s="7"/>
      <c r="N755" s="7"/>
      <c r="O755" s="7"/>
      <c r="P755" s="7"/>
      <c r="Q755" s="7"/>
      <c r="R755" s="7"/>
      <c r="S755" s="7"/>
      <c r="T755" s="7"/>
      <c r="U755" s="7"/>
      <c r="V755" s="7"/>
      <c r="W755" s="7"/>
      <c r="X755" s="7"/>
      <c r="Y755" s="7"/>
      <c r="Z755" s="7"/>
      <c r="AA755" s="7"/>
      <c r="AB755" s="7"/>
      <c r="AC755" s="7"/>
      <c r="AD755" s="7"/>
      <c r="AE755" s="7"/>
      <c r="AF755" s="7"/>
      <c r="AG755" s="7"/>
      <c r="AH755" s="7"/>
      <c r="AI755" s="7"/>
      <c r="AJ755" s="7"/>
      <c r="AK755" s="7"/>
      <c r="AL755" s="7"/>
      <c r="AM755" s="7"/>
      <c r="AN755" s="7"/>
      <c r="AO755" s="7"/>
      <c r="AP755" s="7"/>
      <c r="AQ755" s="7"/>
    </row>
    <row r="756" spans="1:43" ht="15.75" customHeight="1" x14ac:dyDescent="0.3">
      <c r="A756" s="7"/>
      <c r="B756" s="7"/>
      <c r="C756" s="7"/>
      <c r="D756" s="7"/>
      <c r="E756" s="7"/>
      <c r="F756" s="7"/>
      <c r="G756" s="7"/>
      <c r="H756" s="7"/>
      <c r="I756" s="7"/>
      <c r="J756" s="7"/>
      <c r="K756" s="7"/>
      <c r="L756" s="7"/>
      <c r="M756" s="7"/>
      <c r="N756" s="7"/>
      <c r="O756" s="7"/>
      <c r="P756" s="7"/>
      <c r="Q756" s="7"/>
      <c r="R756" s="7"/>
      <c r="S756" s="7"/>
      <c r="T756" s="7"/>
      <c r="U756" s="7"/>
      <c r="V756" s="7"/>
      <c r="W756" s="7"/>
      <c r="X756" s="7"/>
      <c r="Y756" s="7"/>
      <c r="Z756" s="7"/>
      <c r="AA756" s="7"/>
      <c r="AB756" s="7"/>
      <c r="AC756" s="7"/>
      <c r="AD756" s="7"/>
      <c r="AE756" s="7"/>
      <c r="AF756" s="7"/>
      <c r="AG756" s="7"/>
      <c r="AH756" s="7"/>
      <c r="AI756" s="7"/>
      <c r="AJ756" s="7"/>
      <c r="AK756" s="7"/>
      <c r="AL756" s="7"/>
      <c r="AM756" s="7"/>
      <c r="AN756" s="7"/>
      <c r="AO756" s="7"/>
      <c r="AP756" s="7"/>
      <c r="AQ756" s="7"/>
    </row>
    <row r="757" spans="1:43" ht="15.75" customHeight="1" x14ac:dyDescent="0.3">
      <c r="A757" s="7"/>
      <c r="B757" s="7"/>
      <c r="C757" s="7"/>
      <c r="D757" s="7"/>
      <c r="E757" s="7"/>
      <c r="F757" s="7"/>
      <c r="G757" s="7"/>
      <c r="H757" s="7"/>
      <c r="I757" s="7"/>
      <c r="J757" s="7"/>
      <c r="K757" s="7"/>
      <c r="L757" s="7"/>
      <c r="M757" s="7"/>
      <c r="N757" s="7"/>
      <c r="O757" s="7"/>
      <c r="P757" s="7"/>
      <c r="Q757" s="7"/>
      <c r="R757" s="7"/>
      <c r="S757" s="7"/>
      <c r="T757" s="7"/>
      <c r="U757" s="7"/>
      <c r="V757" s="7"/>
      <c r="W757" s="7"/>
      <c r="X757" s="7"/>
      <c r="Y757" s="7"/>
      <c r="Z757" s="7"/>
      <c r="AA757" s="7"/>
      <c r="AB757" s="7"/>
      <c r="AC757" s="7"/>
      <c r="AD757" s="7"/>
      <c r="AE757" s="7"/>
      <c r="AF757" s="7"/>
      <c r="AG757" s="7"/>
      <c r="AH757" s="7"/>
      <c r="AI757" s="7"/>
      <c r="AJ757" s="7"/>
      <c r="AK757" s="7"/>
      <c r="AL757" s="7"/>
      <c r="AM757" s="7"/>
      <c r="AN757" s="7"/>
      <c r="AO757" s="7"/>
      <c r="AP757" s="7"/>
      <c r="AQ757" s="7"/>
    </row>
    <row r="758" spans="1:43" ht="15.75" customHeight="1" x14ac:dyDescent="0.3">
      <c r="A758" s="7"/>
      <c r="B758" s="7"/>
      <c r="C758" s="7"/>
      <c r="D758" s="7"/>
      <c r="E758" s="7"/>
      <c r="F758" s="7"/>
      <c r="G758" s="7"/>
      <c r="H758" s="7"/>
      <c r="I758" s="7"/>
      <c r="J758" s="7"/>
      <c r="K758" s="7"/>
      <c r="L758" s="7"/>
      <c r="M758" s="7"/>
      <c r="N758" s="7"/>
      <c r="O758" s="7"/>
      <c r="P758" s="7"/>
      <c r="Q758" s="7"/>
      <c r="R758" s="7"/>
      <c r="S758" s="7"/>
      <c r="T758" s="7"/>
      <c r="U758" s="7"/>
      <c r="V758" s="7"/>
      <c r="W758" s="7"/>
      <c r="X758" s="7"/>
      <c r="Y758" s="7"/>
      <c r="Z758" s="7"/>
      <c r="AA758" s="7"/>
      <c r="AB758" s="7"/>
      <c r="AC758" s="7"/>
      <c r="AD758" s="7"/>
      <c r="AE758" s="7"/>
      <c r="AF758" s="7"/>
      <c r="AG758" s="7"/>
      <c r="AH758" s="7"/>
      <c r="AI758" s="7"/>
      <c r="AJ758" s="7"/>
      <c r="AK758" s="7"/>
      <c r="AL758" s="7"/>
      <c r="AM758" s="7"/>
      <c r="AN758" s="7"/>
      <c r="AO758" s="7"/>
      <c r="AP758" s="7"/>
      <c r="AQ758" s="7"/>
    </row>
    <row r="759" spans="1:43" ht="15.75" customHeight="1" x14ac:dyDescent="0.3">
      <c r="A759" s="7"/>
      <c r="B759" s="7"/>
      <c r="C759" s="7"/>
      <c r="D759" s="7"/>
      <c r="E759" s="7"/>
      <c r="F759" s="7"/>
      <c r="G759" s="7"/>
      <c r="H759" s="7"/>
      <c r="I759" s="7"/>
      <c r="J759" s="7"/>
      <c r="K759" s="7"/>
      <c r="L759" s="7"/>
      <c r="M759" s="7"/>
      <c r="N759" s="7"/>
      <c r="O759" s="7"/>
      <c r="P759" s="7"/>
      <c r="Q759" s="7"/>
      <c r="R759" s="7"/>
      <c r="S759" s="7"/>
      <c r="T759" s="7"/>
      <c r="U759" s="7"/>
      <c r="V759" s="7"/>
      <c r="W759" s="7"/>
      <c r="X759" s="7"/>
      <c r="Y759" s="7"/>
      <c r="Z759" s="7"/>
      <c r="AA759" s="7"/>
      <c r="AB759" s="7"/>
      <c r="AC759" s="7"/>
      <c r="AD759" s="7"/>
      <c r="AE759" s="7"/>
      <c r="AF759" s="7"/>
      <c r="AG759" s="7"/>
      <c r="AH759" s="7"/>
      <c r="AI759" s="7"/>
      <c r="AJ759" s="7"/>
      <c r="AK759" s="7"/>
      <c r="AL759" s="7"/>
      <c r="AM759" s="7"/>
      <c r="AN759" s="7"/>
      <c r="AO759" s="7"/>
      <c r="AP759" s="7"/>
      <c r="AQ759" s="7"/>
    </row>
    <row r="760" spans="1:43" ht="15.75" customHeight="1" x14ac:dyDescent="0.3">
      <c r="A760" s="7"/>
      <c r="B760" s="7"/>
      <c r="C760" s="7"/>
      <c r="D760" s="7"/>
      <c r="E760" s="7"/>
      <c r="F760" s="7"/>
      <c r="G760" s="7"/>
      <c r="H760" s="7"/>
      <c r="I760" s="7"/>
      <c r="J760" s="7"/>
      <c r="K760" s="7"/>
      <c r="L760" s="7"/>
      <c r="M760" s="7"/>
      <c r="N760" s="7"/>
      <c r="O760" s="7"/>
      <c r="P760" s="7"/>
      <c r="Q760" s="7"/>
      <c r="R760" s="7"/>
      <c r="S760" s="7"/>
      <c r="T760" s="7"/>
      <c r="U760" s="7"/>
      <c r="V760" s="7"/>
      <c r="W760" s="7"/>
      <c r="X760" s="7"/>
      <c r="Y760" s="7"/>
      <c r="Z760" s="7"/>
      <c r="AA760" s="7"/>
      <c r="AB760" s="7"/>
      <c r="AC760" s="7"/>
      <c r="AD760" s="7"/>
      <c r="AE760" s="7"/>
      <c r="AF760" s="7"/>
      <c r="AG760" s="7"/>
      <c r="AH760" s="7"/>
      <c r="AI760" s="7"/>
      <c r="AJ760" s="7"/>
      <c r="AK760" s="7"/>
      <c r="AL760" s="7"/>
      <c r="AM760" s="7"/>
      <c r="AN760" s="7"/>
      <c r="AO760" s="7"/>
      <c r="AP760" s="7"/>
      <c r="AQ760" s="7"/>
    </row>
    <row r="761" spans="1:43" ht="15.75" customHeight="1" x14ac:dyDescent="0.3">
      <c r="A761" s="7"/>
      <c r="B761" s="7"/>
      <c r="C761" s="7"/>
      <c r="D761" s="7"/>
      <c r="E761" s="7"/>
      <c r="F761" s="7"/>
      <c r="G761" s="7"/>
      <c r="H761" s="7"/>
      <c r="I761" s="7"/>
      <c r="J761" s="7"/>
      <c r="K761" s="7"/>
      <c r="L761" s="7"/>
      <c r="M761" s="7"/>
      <c r="N761" s="7"/>
      <c r="O761" s="7"/>
      <c r="P761" s="7"/>
      <c r="Q761" s="7"/>
      <c r="R761" s="7"/>
      <c r="S761" s="7"/>
      <c r="T761" s="7"/>
      <c r="U761" s="7"/>
      <c r="V761" s="7"/>
      <c r="W761" s="7"/>
      <c r="X761" s="7"/>
      <c r="Y761" s="7"/>
      <c r="Z761" s="7"/>
      <c r="AA761" s="7"/>
      <c r="AB761" s="7"/>
      <c r="AC761" s="7"/>
      <c r="AD761" s="7"/>
      <c r="AE761" s="7"/>
      <c r="AF761" s="7"/>
      <c r="AG761" s="7"/>
      <c r="AH761" s="7"/>
      <c r="AI761" s="7"/>
      <c r="AJ761" s="7"/>
      <c r="AK761" s="7"/>
      <c r="AL761" s="7"/>
      <c r="AM761" s="7"/>
      <c r="AN761" s="7"/>
      <c r="AO761" s="7"/>
      <c r="AP761" s="7"/>
      <c r="AQ761" s="7"/>
    </row>
    <row r="762" spans="1:43" ht="15.75" customHeight="1" x14ac:dyDescent="0.3">
      <c r="A762" s="7"/>
      <c r="B762" s="7"/>
      <c r="C762" s="7"/>
      <c r="D762" s="7"/>
      <c r="E762" s="7"/>
      <c r="F762" s="7"/>
      <c r="G762" s="7"/>
      <c r="H762" s="7"/>
      <c r="I762" s="7"/>
      <c r="J762" s="7"/>
      <c r="K762" s="7"/>
      <c r="L762" s="7"/>
      <c r="M762" s="7"/>
      <c r="N762" s="7"/>
      <c r="O762" s="7"/>
      <c r="P762" s="7"/>
      <c r="Q762" s="7"/>
      <c r="R762" s="7"/>
      <c r="S762" s="7"/>
      <c r="T762" s="7"/>
      <c r="U762" s="7"/>
      <c r="V762" s="7"/>
      <c r="W762" s="7"/>
      <c r="X762" s="7"/>
      <c r="Y762" s="7"/>
      <c r="Z762" s="7"/>
      <c r="AA762" s="7"/>
      <c r="AB762" s="7"/>
      <c r="AC762" s="7"/>
      <c r="AD762" s="7"/>
      <c r="AE762" s="7"/>
      <c r="AF762" s="7"/>
      <c r="AG762" s="7"/>
      <c r="AH762" s="7"/>
      <c r="AI762" s="7"/>
      <c r="AJ762" s="7"/>
      <c r="AK762" s="7"/>
      <c r="AL762" s="7"/>
      <c r="AM762" s="7"/>
      <c r="AN762" s="7"/>
      <c r="AO762" s="7"/>
      <c r="AP762" s="7"/>
      <c r="AQ762" s="7"/>
    </row>
    <row r="763" spans="1:43" ht="15.75" customHeight="1" x14ac:dyDescent="0.3">
      <c r="A763" s="7"/>
      <c r="B763" s="7"/>
      <c r="C763" s="7"/>
      <c r="D763" s="7"/>
      <c r="E763" s="7"/>
      <c r="F763" s="7"/>
      <c r="G763" s="7"/>
      <c r="H763" s="7"/>
      <c r="I763" s="7"/>
      <c r="J763" s="7"/>
      <c r="K763" s="7"/>
      <c r="L763" s="7"/>
      <c r="M763" s="7"/>
      <c r="N763" s="7"/>
      <c r="O763" s="7"/>
      <c r="P763" s="7"/>
      <c r="Q763" s="7"/>
      <c r="R763" s="7"/>
      <c r="S763" s="7"/>
      <c r="T763" s="7"/>
      <c r="U763" s="7"/>
      <c r="V763" s="7"/>
      <c r="W763" s="7"/>
      <c r="X763" s="7"/>
      <c r="Y763" s="7"/>
      <c r="Z763" s="7"/>
      <c r="AA763" s="7"/>
      <c r="AB763" s="7"/>
      <c r="AC763" s="7"/>
      <c r="AD763" s="7"/>
      <c r="AE763" s="7"/>
      <c r="AF763" s="7"/>
      <c r="AG763" s="7"/>
      <c r="AH763" s="7"/>
      <c r="AI763" s="7"/>
      <c r="AJ763" s="7"/>
      <c r="AK763" s="7"/>
      <c r="AL763" s="7"/>
      <c r="AM763" s="7"/>
      <c r="AN763" s="7"/>
      <c r="AO763" s="7"/>
      <c r="AP763" s="7"/>
      <c r="AQ763" s="7"/>
    </row>
    <row r="764" spans="1:43" ht="15.75" customHeight="1" x14ac:dyDescent="0.3">
      <c r="A764" s="7"/>
      <c r="B764" s="7"/>
      <c r="C764" s="7"/>
      <c r="D764" s="7"/>
      <c r="E764" s="7"/>
      <c r="F764" s="7"/>
      <c r="G764" s="7"/>
      <c r="H764" s="7"/>
      <c r="I764" s="7"/>
      <c r="J764" s="7"/>
      <c r="K764" s="7"/>
      <c r="L764" s="7"/>
      <c r="M764" s="7"/>
      <c r="N764" s="7"/>
      <c r="O764" s="7"/>
      <c r="P764" s="7"/>
      <c r="Q764" s="7"/>
      <c r="R764" s="7"/>
      <c r="S764" s="7"/>
      <c r="T764" s="7"/>
      <c r="U764" s="7"/>
      <c r="V764" s="7"/>
      <c r="W764" s="7"/>
      <c r="X764" s="7"/>
      <c r="Y764" s="7"/>
      <c r="Z764" s="7"/>
      <c r="AA764" s="7"/>
      <c r="AB764" s="7"/>
      <c r="AC764" s="7"/>
      <c r="AD764" s="7"/>
      <c r="AE764" s="7"/>
      <c r="AF764" s="7"/>
      <c r="AG764" s="7"/>
      <c r="AH764" s="7"/>
      <c r="AI764" s="7"/>
      <c r="AJ764" s="7"/>
      <c r="AK764" s="7"/>
      <c r="AL764" s="7"/>
      <c r="AM764" s="7"/>
      <c r="AN764" s="7"/>
      <c r="AO764" s="7"/>
      <c r="AP764" s="7"/>
      <c r="AQ764" s="7"/>
    </row>
    <row r="765" spans="1:43" ht="15.75" customHeight="1" x14ac:dyDescent="0.3">
      <c r="A765" s="7"/>
      <c r="B765" s="7"/>
      <c r="C765" s="7"/>
      <c r="D765" s="7"/>
      <c r="E765" s="7"/>
      <c r="F765" s="7"/>
      <c r="G765" s="7"/>
      <c r="H765" s="7"/>
      <c r="I765" s="7"/>
      <c r="J765" s="7"/>
      <c r="K765" s="7"/>
      <c r="L765" s="7"/>
      <c r="M765" s="7"/>
      <c r="N765" s="7"/>
      <c r="O765" s="7"/>
      <c r="P765" s="7"/>
      <c r="Q765" s="7"/>
      <c r="R765" s="7"/>
      <c r="S765" s="7"/>
      <c r="T765" s="7"/>
      <c r="U765" s="7"/>
      <c r="V765" s="7"/>
      <c r="W765" s="7"/>
      <c r="X765" s="7"/>
      <c r="Y765" s="7"/>
      <c r="Z765" s="7"/>
      <c r="AA765" s="7"/>
      <c r="AB765" s="7"/>
      <c r="AC765" s="7"/>
      <c r="AD765" s="7"/>
      <c r="AE765" s="7"/>
      <c r="AF765" s="7"/>
      <c r="AG765" s="7"/>
      <c r="AH765" s="7"/>
      <c r="AI765" s="7"/>
      <c r="AJ765" s="7"/>
      <c r="AK765" s="7"/>
      <c r="AL765" s="7"/>
      <c r="AM765" s="7"/>
      <c r="AN765" s="7"/>
      <c r="AO765" s="7"/>
      <c r="AP765" s="7"/>
      <c r="AQ765" s="7"/>
    </row>
    <row r="766" spans="1:43" ht="15.75" customHeight="1" x14ac:dyDescent="0.3">
      <c r="A766" s="7"/>
      <c r="B766" s="7"/>
      <c r="C766" s="7"/>
      <c r="D766" s="7"/>
      <c r="E766" s="7"/>
      <c r="F766" s="7"/>
      <c r="G766" s="7"/>
      <c r="H766" s="7"/>
      <c r="I766" s="7"/>
      <c r="J766" s="7"/>
      <c r="K766" s="7"/>
      <c r="L766" s="7"/>
      <c r="M766" s="7"/>
      <c r="N766" s="7"/>
      <c r="O766" s="7"/>
      <c r="P766" s="7"/>
      <c r="Q766" s="7"/>
      <c r="R766" s="7"/>
      <c r="S766" s="7"/>
      <c r="T766" s="7"/>
      <c r="U766" s="7"/>
      <c r="V766" s="7"/>
      <c r="W766" s="7"/>
      <c r="X766" s="7"/>
      <c r="Y766" s="7"/>
      <c r="Z766" s="7"/>
      <c r="AA766" s="7"/>
      <c r="AB766" s="7"/>
      <c r="AC766" s="7"/>
      <c r="AD766" s="7"/>
      <c r="AE766" s="7"/>
      <c r="AF766" s="7"/>
      <c r="AG766" s="7"/>
      <c r="AH766" s="7"/>
      <c r="AI766" s="7"/>
      <c r="AJ766" s="7"/>
      <c r="AK766" s="7"/>
      <c r="AL766" s="7"/>
      <c r="AM766" s="7"/>
      <c r="AN766" s="7"/>
      <c r="AO766" s="7"/>
      <c r="AP766" s="7"/>
      <c r="AQ766" s="7"/>
    </row>
    <row r="767" spans="1:43" ht="15.75" customHeight="1" x14ac:dyDescent="0.3">
      <c r="A767" s="7"/>
      <c r="B767" s="7"/>
      <c r="C767" s="7"/>
      <c r="D767" s="7"/>
      <c r="E767" s="7"/>
      <c r="F767" s="7"/>
      <c r="G767" s="7"/>
      <c r="H767" s="7"/>
      <c r="I767" s="7"/>
      <c r="J767" s="7"/>
      <c r="K767" s="7"/>
      <c r="L767" s="7"/>
      <c r="M767" s="7"/>
      <c r="N767" s="7"/>
      <c r="O767" s="7"/>
      <c r="P767" s="7"/>
      <c r="Q767" s="7"/>
      <c r="R767" s="7"/>
      <c r="S767" s="7"/>
      <c r="T767" s="7"/>
      <c r="U767" s="7"/>
      <c r="V767" s="7"/>
      <c r="W767" s="7"/>
      <c r="X767" s="7"/>
      <c r="Y767" s="7"/>
      <c r="Z767" s="7"/>
      <c r="AA767" s="7"/>
      <c r="AB767" s="7"/>
      <c r="AC767" s="7"/>
      <c r="AD767" s="7"/>
      <c r="AE767" s="7"/>
      <c r="AF767" s="7"/>
      <c r="AG767" s="7"/>
      <c r="AH767" s="7"/>
      <c r="AI767" s="7"/>
      <c r="AJ767" s="7"/>
      <c r="AK767" s="7"/>
      <c r="AL767" s="7"/>
      <c r="AM767" s="7"/>
      <c r="AN767" s="7"/>
      <c r="AO767" s="7"/>
      <c r="AP767" s="7"/>
      <c r="AQ767" s="7"/>
    </row>
    <row r="768" spans="1:43" ht="15.75" customHeight="1" x14ac:dyDescent="0.3">
      <c r="A768" s="7"/>
      <c r="B768" s="7"/>
      <c r="C768" s="7"/>
      <c r="D768" s="7"/>
      <c r="E768" s="7"/>
      <c r="F768" s="7"/>
      <c r="G768" s="7"/>
      <c r="H768" s="7"/>
      <c r="I768" s="7"/>
      <c r="J768" s="7"/>
      <c r="K768" s="7"/>
      <c r="L768" s="7"/>
      <c r="M768" s="7"/>
      <c r="N768" s="7"/>
      <c r="O768" s="7"/>
      <c r="P768" s="7"/>
      <c r="Q768" s="7"/>
      <c r="R768" s="7"/>
      <c r="S768" s="7"/>
      <c r="T768" s="7"/>
      <c r="U768" s="7"/>
      <c r="V768" s="7"/>
      <c r="W768" s="7"/>
      <c r="X768" s="7"/>
      <c r="Y768" s="7"/>
      <c r="Z768" s="7"/>
      <c r="AA768" s="7"/>
      <c r="AB768" s="7"/>
      <c r="AC768" s="7"/>
      <c r="AD768" s="7"/>
      <c r="AE768" s="7"/>
      <c r="AF768" s="7"/>
      <c r="AG768" s="7"/>
      <c r="AH768" s="7"/>
      <c r="AI768" s="7"/>
      <c r="AJ768" s="7"/>
      <c r="AK768" s="7"/>
      <c r="AL768" s="7"/>
      <c r="AM768" s="7"/>
      <c r="AN768" s="7"/>
      <c r="AO768" s="7"/>
      <c r="AP768" s="7"/>
      <c r="AQ768" s="7"/>
    </row>
    <row r="769" spans="1:43" ht="15.75" customHeight="1" x14ac:dyDescent="0.3">
      <c r="A769" s="7"/>
      <c r="B769" s="7"/>
      <c r="C769" s="7"/>
      <c r="D769" s="7"/>
      <c r="E769" s="7"/>
      <c r="F769" s="7"/>
      <c r="G769" s="7"/>
      <c r="H769" s="7"/>
      <c r="I769" s="7"/>
      <c r="J769" s="7"/>
      <c r="K769" s="7"/>
      <c r="L769" s="7"/>
      <c r="M769" s="7"/>
      <c r="N769" s="7"/>
      <c r="O769" s="7"/>
      <c r="P769" s="7"/>
      <c r="Q769" s="7"/>
      <c r="R769" s="7"/>
      <c r="S769" s="7"/>
      <c r="T769" s="7"/>
      <c r="U769" s="7"/>
      <c r="V769" s="7"/>
      <c r="W769" s="7"/>
      <c r="X769" s="7"/>
      <c r="Y769" s="7"/>
      <c r="Z769" s="7"/>
      <c r="AA769" s="7"/>
      <c r="AB769" s="7"/>
      <c r="AC769" s="7"/>
      <c r="AD769" s="7"/>
      <c r="AE769" s="7"/>
      <c r="AF769" s="7"/>
      <c r="AG769" s="7"/>
      <c r="AH769" s="7"/>
      <c r="AI769" s="7"/>
      <c r="AJ769" s="7"/>
      <c r="AK769" s="7"/>
      <c r="AL769" s="7"/>
      <c r="AM769" s="7"/>
      <c r="AN769" s="7"/>
      <c r="AO769" s="7"/>
      <c r="AP769" s="7"/>
      <c r="AQ769" s="7"/>
    </row>
    <row r="770" spans="1:43" ht="15.75" customHeight="1" x14ac:dyDescent="0.3">
      <c r="A770" s="7"/>
      <c r="B770" s="7"/>
      <c r="C770" s="7"/>
      <c r="D770" s="7"/>
      <c r="E770" s="7"/>
      <c r="F770" s="7"/>
      <c r="G770" s="7"/>
      <c r="H770" s="7"/>
      <c r="I770" s="7"/>
      <c r="J770" s="7"/>
      <c r="K770" s="7"/>
      <c r="L770" s="7"/>
      <c r="M770" s="7"/>
      <c r="N770" s="7"/>
      <c r="O770" s="7"/>
      <c r="P770" s="7"/>
      <c r="Q770" s="7"/>
      <c r="R770" s="7"/>
      <c r="S770" s="7"/>
      <c r="T770" s="7"/>
      <c r="U770" s="7"/>
      <c r="V770" s="7"/>
      <c r="W770" s="7"/>
      <c r="X770" s="7"/>
      <c r="Y770" s="7"/>
      <c r="Z770" s="7"/>
      <c r="AA770" s="7"/>
      <c r="AB770" s="7"/>
      <c r="AC770" s="7"/>
      <c r="AD770" s="7"/>
      <c r="AE770" s="7"/>
      <c r="AF770" s="7"/>
      <c r="AG770" s="7"/>
      <c r="AH770" s="7"/>
      <c r="AI770" s="7"/>
      <c r="AJ770" s="7"/>
      <c r="AK770" s="7"/>
      <c r="AL770" s="7"/>
      <c r="AM770" s="7"/>
      <c r="AN770" s="7"/>
      <c r="AO770" s="7"/>
      <c r="AP770" s="7"/>
      <c r="AQ770" s="7"/>
    </row>
    <row r="771" spans="1:43" ht="15.75" customHeight="1" x14ac:dyDescent="0.3">
      <c r="A771" s="7"/>
      <c r="B771" s="7"/>
      <c r="C771" s="7"/>
      <c r="D771" s="7"/>
      <c r="E771" s="7"/>
      <c r="F771" s="7"/>
      <c r="G771" s="7"/>
      <c r="H771" s="7"/>
      <c r="I771" s="7"/>
      <c r="J771" s="7"/>
      <c r="K771" s="7"/>
      <c r="L771" s="7"/>
      <c r="M771" s="7"/>
      <c r="N771" s="7"/>
      <c r="O771" s="7"/>
      <c r="P771" s="7"/>
      <c r="Q771" s="7"/>
      <c r="R771" s="7"/>
      <c r="S771" s="7"/>
      <c r="T771" s="7"/>
      <c r="U771" s="7"/>
      <c r="V771" s="7"/>
      <c r="W771" s="7"/>
      <c r="X771" s="7"/>
      <c r="Y771" s="7"/>
      <c r="Z771" s="7"/>
      <c r="AA771" s="7"/>
      <c r="AB771" s="7"/>
      <c r="AC771" s="7"/>
      <c r="AD771" s="7"/>
      <c r="AE771" s="7"/>
      <c r="AF771" s="7"/>
      <c r="AG771" s="7"/>
      <c r="AH771" s="7"/>
      <c r="AI771" s="7"/>
      <c r="AJ771" s="7"/>
      <c r="AK771" s="7"/>
      <c r="AL771" s="7"/>
      <c r="AM771" s="7"/>
      <c r="AN771" s="7"/>
      <c r="AO771" s="7"/>
      <c r="AP771" s="7"/>
      <c r="AQ771" s="7"/>
    </row>
    <row r="772" spans="1:43" ht="15.75" customHeight="1" x14ac:dyDescent="0.3">
      <c r="A772" s="7"/>
      <c r="B772" s="7"/>
      <c r="C772" s="7"/>
      <c r="D772" s="7"/>
      <c r="E772" s="7"/>
      <c r="F772" s="7"/>
      <c r="G772" s="7"/>
      <c r="H772" s="7"/>
      <c r="I772" s="7"/>
      <c r="J772" s="7"/>
      <c r="K772" s="7"/>
      <c r="L772" s="7"/>
      <c r="M772" s="7"/>
      <c r="N772" s="7"/>
      <c r="O772" s="7"/>
      <c r="P772" s="7"/>
      <c r="Q772" s="7"/>
      <c r="R772" s="7"/>
      <c r="S772" s="7"/>
      <c r="T772" s="7"/>
      <c r="U772" s="7"/>
      <c r="V772" s="7"/>
      <c r="W772" s="7"/>
      <c r="X772" s="7"/>
      <c r="Y772" s="7"/>
      <c r="Z772" s="7"/>
      <c r="AA772" s="7"/>
      <c r="AB772" s="7"/>
      <c r="AC772" s="7"/>
      <c r="AD772" s="7"/>
      <c r="AE772" s="7"/>
      <c r="AF772" s="7"/>
      <c r="AG772" s="7"/>
      <c r="AH772" s="7"/>
      <c r="AI772" s="7"/>
      <c r="AJ772" s="7"/>
      <c r="AK772" s="7"/>
      <c r="AL772" s="7"/>
      <c r="AM772" s="7"/>
      <c r="AN772" s="7"/>
      <c r="AO772" s="7"/>
      <c r="AP772" s="7"/>
      <c r="AQ772" s="7"/>
    </row>
    <row r="773" spans="1:43" ht="15.75" customHeight="1" x14ac:dyDescent="0.3">
      <c r="A773" s="7"/>
      <c r="B773" s="7"/>
      <c r="C773" s="7"/>
      <c r="D773" s="7"/>
      <c r="E773" s="7"/>
      <c r="F773" s="7"/>
      <c r="G773" s="7"/>
      <c r="H773" s="7"/>
      <c r="I773" s="7"/>
      <c r="J773" s="7"/>
      <c r="K773" s="7"/>
      <c r="L773" s="7"/>
      <c r="M773" s="7"/>
      <c r="N773" s="7"/>
      <c r="O773" s="7"/>
      <c r="P773" s="7"/>
      <c r="Q773" s="7"/>
      <c r="R773" s="7"/>
      <c r="S773" s="7"/>
      <c r="T773" s="7"/>
      <c r="U773" s="7"/>
      <c r="V773" s="7"/>
      <c r="W773" s="7"/>
      <c r="X773" s="7"/>
      <c r="Y773" s="7"/>
      <c r="Z773" s="7"/>
      <c r="AA773" s="7"/>
      <c r="AB773" s="7"/>
      <c r="AC773" s="7"/>
      <c r="AD773" s="7"/>
      <c r="AE773" s="7"/>
      <c r="AF773" s="7"/>
      <c r="AG773" s="7"/>
      <c r="AH773" s="7"/>
      <c r="AI773" s="7"/>
      <c r="AJ773" s="7"/>
      <c r="AK773" s="7"/>
      <c r="AL773" s="7"/>
      <c r="AM773" s="7"/>
      <c r="AN773" s="7"/>
      <c r="AO773" s="7"/>
      <c r="AP773" s="7"/>
      <c r="AQ773" s="7"/>
    </row>
    <row r="774" spans="1:43" ht="15.75" customHeight="1" x14ac:dyDescent="0.3">
      <c r="A774" s="7"/>
      <c r="B774" s="7"/>
      <c r="C774" s="7"/>
      <c r="D774" s="7"/>
      <c r="E774" s="7"/>
      <c r="F774" s="7"/>
      <c r="G774" s="7"/>
      <c r="H774" s="7"/>
      <c r="I774" s="7"/>
      <c r="J774" s="7"/>
      <c r="K774" s="7"/>
      <c r="L774" s="7"/>
      <c r="M774" s="7"/>
      <c r="N774" s="7"/>
      <c r="O774" s="7"/>
      <c r="P774" s="7"/>
      <c r="Q774" s="7"/>
      <c r="R774" s="7"/>
      <c r="S774" s="7"/>
      <c r="T774" s="7"/>
      <c r="U774" s="7"/>
      <c r="V774" s="7"/>
      <c r="W774" s="7"/>
      <c r="X774" s="7"/>
      <c r="Y774" s="7"/>
      <c r="Z774" s="7"/>
      <c r="AA774" s="7"/>
      <c r="AB774" s="7"/>
      <c r="AC774" s="7"/>
      <c r="AD774" s="7"/>
      <c r="AE774" s="7"/>
      <c r="AF774" s="7"/>
      <c r="AG774" s="7"/>
      <c r="AH774" s="7"/>
      <c r="AI774" s="7"/>
      <c r="AJ774" s="7"/>
      <c r="AK774" s="7"/>
      <c r="AL774" s="7"/>
      <c r="AM774" s="7"/>
      <c r="AN774" s="7"/>
      <c r="AO774" s="7"/>
      <c r="AP774" s="7"/>
      <c r="AQ774" s="7"/>
    </row>
    <row r="775" spans="1:43" ht="15.75" customHeight="1" x14ac:dyDescent="0.3">
      <c r="A775" s="7"/>
      <c r="B775" s="7"/>
      <c r="C775" s="7"/>
      <c r="D775" s="7"/>
      <c r="E775" s="7"/>
      <c r="F775" s="7"/>
      <c r="G775" s="7"/>
      <c r="H775" s="7"/>
      <c r="I775" s="7"/>
      <c r="J775" s="7"/>
      <c r="K775" s="7"/>
      <c r="L775" s="7"/>
      <c r="M775" s="7"/>
      <c r="N775" s="7"/>
      <c r="O775" s="7"/>
      <c r="P775" s="7"/>
      <c r="Q775" s="7"/>
      <c r="R775" s="7"/>
      <c r="S775" s="7"/>
      <c r="T775" s="7"/>
      <c r="U775" s="7"/>
      <c r="V775" s="7"/>
      <c r="W775" s="7"/>
      <c r="X775" s="7"/>
      <c r="Y775" s="7"/>
      <c r="Z775" s="7"/>
      <c r="AA775" s="7"/>
      <c r="AB775" s="7"/>
      <c r="AC775" s="7"/>
      <c r="AD775" s="7"/>
      <c r="AE775" s="7"/>
      <c r="AF775" s="7"/>
      <c r="AG775" s="7"/>
      <c r="AH775" s="7"/>
      <c r="AI775" s="7"/>
      <c r="AJ775" s="7"/>
      <c r="AK775" s="7"/>
      <c r="AL775" s="7"/>
      <c r="AM775" s="7"/>
      <c r="AN775" s="7"/>
      <c r="AO775" s="7"/>
      <c r="AP775" s="7"/>
      <c r="AQ775" s="7"/>
    </row>
    <row r="776" spans="1:43" ht="15.75" customHeight="1" x14ac:dyDescent="0.3">
      <c r="A776" s="7"/>
      <c r="B776" s="7"/>
      <c r="C776" s="7"/>
      <c r="D776" s="7"/>
      <c r="E776" s="7"/>
      <c r="F776" s="7"/>
      <c r="G776" s="7"/>
      <c r="H776" s="7"/>
      <c r="I776" s="7"/>
      <c r="J776" s="7"/>
      <c r="K776" s="7"/>
      <c r="L776" s="7"/>
      <c r="M776" s="7"/>
      <c r="N776" s="7"/>
      <c r="O776" s="7"/>
      <c r="P776" s="7"/>
      <c r="Q776" s="7"/>
      <c r="R776" s="7"/>
      <c r="S776" s="7"/>
      <c r="T776" s="7"/>
      <c r="U776" s="7"/>
      <c r="V776" s="7"/>
      <c r="W776" s="7"/>
      <c r="X776" s="7"/>
      <c r="Y776" s="7"/>
      <c r="Z776" s="7"/>
      <c r="AA776" s="7"/>
      <c r="AB776" s="7"/>
      <c r="AC776" s="7"/>
      <c r="AD776" s="7"/>
      <c r="AE776" s="7"/>
      <c r="AF776" s="7"/>
      <c r="AG776" s="7"/>
      <c r="AH776" s="7"/>
      <c r="AI776" s="7"/>
      <c r="AJ776" s="7"/>
      <c r="AK776" s="7"/>
      <c r="AL776" s="7"/>
      <c r="AM776" s="7"/>
      <c r="AN776" s="7"/>
      <c r="AO776" s="7"/>
      <c r="AP776" s="7"/>
      <c r="AQ776" s="7"/>
    </row>
    <row r="777" spans="1:43" ht="15.75" customHeight="1" x14ac:dyDescent="0.3">
      <c r="A777" s="7"/>
      <c r="B777" s="7"/>
      <c r="C777" s="7"/>
      <c r="D777" s="7"/>
      <c r="E777" s="7"/>
      <c r="F777" s="7"/>
      <c r="G777" s="7"/>
      <c r="H777" s="7"/>
      <c r="I777" s="7"/>
      <c r="J777" s="7"/>
      <c r="K777" s="7"/>
      <c r="L777" s="7"/>
      <c r="M777" s="7"/>
      <c r="N777" s="7"/>
      <c r="O777" s="7"/>
      <c r="P777" s="7"/>
      <c r="Q777" s="7"/>
      <c r="R777" s="7"/>
      <c r="S777" s="7"/>
      <c r="T777" s="7"/>
      <c r="U777" s="7"/>
      <c r="V777" s="7"/>
      <c r="W777" s="7"/>
      <c r="X777" s="7"/>
      <c r="Y777" s="7"/>
      <c r="Z777" s="7"/>
      <c r="AA777" s="7"/>
      <c r="AB777" s="7"/>
      <c r="AC777" s="7"/>
      <c r="AD777" s="7"/>
      <c r="AE777" s="7"/>
      <c r="AF777" s="7"/>
      <c r="AG777" s="7"/>
      <c r="AH777" s="7"/>
      <c r="AI777" s="7"/>
      <c r="AJ777" s="7"/>
      <c r="AK777" s="7"/>
      <c r="AL777" s="7"/>
      <c r="AM777" s="7"/>
      <c r="AN777" s="7"/>
      <c r="AO777" s="7"/>
      <c r="AP777" s="7"/>
      <c r="AQ777" s="7"/>
    </row>
    <row r="778" spans="1:43" ht="15.75" customHeight="1" x14ac:dyDescent="0.3">
      <c r="A778" s="7"/>
      <c r="B778" s="7"/>
      <c r="C778" s="7"/>
      <c r="D778" s="7"/>
      <c r="E778" s="7"/>
      <c r="F778" s="7"/>
      <c r="G778" s="7"/>
      <c r="H778" s="7"/>
      <c r="I778" s="7"/>
      <c r="J778" s="7"/>
      <c r="K778" s="7"/>
      <c r="L778" s="7"/>
      <c r="M778" s="7"/>
      <c r="N778" s="7"/>
      <c r="O778" s="7"/>
      <c r="P778" s="7"/>
      <c r="Q778" s="7"/>
      <c r="R778" s="7"/>
      <c r="S778" s="7"/>
      <c r="T778" s="7"/>
      <c r="U778" s="7"/>
      <c r="V778" s="7"/>
      <c r="W778" s="7"/>
      <c r="X778" s="7"/>
      <c r="Y778" s="7"/>
      <c r="Z778" s="7"/>
      <c r="AA778" s="7"/>
      <c r="AB778" s="7"/>
      <c r="AC778" s="7"/>
      <c r="AD778" s="7"/>
      <c r="AE778" s="7"/>
      <c r="AF778" s="7"/>
      <c r="AG778" s="7"/>
      <c r="AH778" s="7"/>
      <c r="AI778" s="7"/>
      <c r="AJ778" s="7"/>
      <c r="AK778" s="7"/>
      <c r="AL778" s="7"/>
      <c r="AM778" s="7"/>
      <c r="AN778" s="7"/>
      <c r="AO778" s="7"/>
      <c r="AP778" s="7"/>
      <c r="AQ778" s="7"/>
    </row>
    <row r="779" spans="1:43" ht="15.75" customHeight="1" x14ac:dyDescent="0.3">
      <c r="A779" s="7"/>
      <c r="B779" s="7"/>
      <c r="C779" s="7"/>
      <c r="D779" s="7"/>
      <c r="E779" s="7"/>
      <c r="F779" s="7"/>
      <c r="G779" s="7"/>
      <c r="H779" s="7"/>
      <c r="I779" s="7"/>
      <c r="J779" s="7"/>
      <c r="K779" s="7"/>
      <c r="L779" s="7"/>
      <c r="M779" s="7"/>
      <c r="N779" s="7"/>
      <c r="O779" s="7"/>
      <c r="P779" s="7"/>
      <c r="Q779" s="7"/>
      <c r="R779" s="7"/>
      <c r="S779" s="7"/>
      <c r="T779" s="7"/>
      <c r="U779" s="7"/>
      <c r="V779" s="7"/>
      <c r="W779" s="7"/>
      <c r="X779" s="7"/>
      <c r="Y779" s="7"/>
      <c r="Z779" s="7"/>
      <c r="AA779" s="7"/>
      <c r="AB779" s="7"/>
      <c r="AC779" s="7"/>
      <c r="AD779" s="7"/>
      <c r="AE779" s="7"/>
      <c r="AF779" s="7"/>
      <c r="AG779" s="7"/>
      <c r="AH779" s="7"/>
      <c r="AI779" s="7"/>
      <c r="AJ779" s="7"/>
      <c r="AK779" s="7"/>
      <c r="AL779" s="7"/>
      <c r="AM779" s="7"/>
      <c r="AN779" s="7"/>
      <c r="AO779" s="7"/>
      <c r="AP779" s="7"/>
      <c r="AQ779" s="7"/>
    </row>
    <row r="780" spans="1:43" ht="15.75" customHeight="1" x14ac:dyDescent="0.3">
      <c r="A780" s="7"/>
      <c r="B780" s="7"/>
      <c r="C780" s="7"/>
      <c r="D780" s="7"/>
      <c r="E780" s="7"/>
      <c r="F780" s="7"/>
      <c r="G780" s="7"/>
      <c r="H780" s="7"/>
      <c r="I780" s="7"/>
      <c r="J780" s="7"/>
      <c r="K780" s="7"/>
      <c r="L780" s="7"/>
      <c r="M780" s="7"/>
      <c r="N780" s="7"/>
      <c r="O780" s="7"/>
      <c r="P780" s="7"/>
      <c r="Q780" s="7"/>
      <c r="R780" s="7"/>
      <c r="S780" s="7"/>
      <c r="T780" s="7"/>
      <c r="U780" s="7"/>
      <c r="V780" s="7"/>
      <c r="W780" s="7"/>
      <c r="X780" s="7"/>
      <c r="Y780" s="7"/>
      <c r="Z780" s="7"/>
      <c r="AA780" s="7"/>
      <c r="AB780" s="7"/>
      <c r="AC780" s="7"/>
      <c r="AD780" s="7"/>
      <c r="AE780" s="7"/>
      <c r="AF780" s="7"/>
      <c r="AG780" s="7"/>
      <c r="AH780" s="7"/>
      <c r="AI780" s="7"/>
      <c r="AJ780" s="7"/>
      <c r="AK780" s="7"/>
      <c r="AL780" s="7"/>
      <c r="AM780" s="7"/>
      <c r="AN780" s="7"/>
      <c r="AO780" s="7"/>
      <c r="AP780" s="7"/>
      <c r="AQ780" s="7"/>
    </row>
    <row r="781" spans="1:43" ht="15.75" customHeight="1" x14ac:dyDescent="0.3">
      <c r="A781" s="7"/>
      <c r="B781" s="7"/>
      <c r="C781" s="7"/>
      <c r="D781" s="7"/>
      <c r="E781" s="7"/>
      <c r="F781" s="7"/>
      <c r="G781" s="7"/>
      <c r="H781" s="7"/>
      <c r="I781" s="7"/>
      <c r="J781" s="7"/>
      <c r="K781" s="7"/>
      <c r="L781" s="7"/>
      <c r="M781" s="7"/>
      <c r="N781" s="7"/>
      <c r="O781" s="7"/>
      <c r="P781" s="7"/>
      <c r="Q781" s="7"/>
      <c r="R781" s="7"/>
      <c r="S781" s="7"/>
      <c r="T781" s="7"/>
      <c r="U781" s="7"/>
      <c r="V781" s="7"/>
      <c r="W781" s="7"/>
      <c r="X781" s="7"/>
      <c r="Y781" s="7"/>
      <c r="Z781" s="7"/>
      <c r="AA781" s="7"/>
      <c r="AB781" s="7"/>
      <c r="AC781" s="7"/>
      <c r="AD781" s="7"/>
      <c r="AE781" s="7"/>
      <c r="AF781" s="7"/>
      <c r="AG781" s="7"/>
      <c r="AH781" s="7"/>
      <c r="AI781" s="7"/>
      <c r="AJ781" s="7"/>
      <c r="AK781" s="7"/>
      <c r="AL781" s="7"/>
      <c r="AM781" s="7"/>
      <c r="AN781" s="7"/>
      <c r="AO781" s="7"/>
      <c r="AP781" s="7"/>
      <c r="AQ781" s="7"/>
    </row>
    <row r="782" spans="1:43" ht="15.75" customHeight="1" x14ac:dyDescent="0.3">
      <c r="A782" s="7"/>
      <c r="B782" s="7"/>
      <c r="C782" s="7"/>
      <c r="D782" s="7"/>
      <c r="E782" s="7"/>
      <c r="F782" s="7"/>
      <c r="G782" s="7"/>
      <c r="H782" s="7"/>
      <c r="I782" s="7"/>
      <c r="J782" s="7"/>
      <c r="K782" s="7"/>
      <c r="L782" s="7"/>
      <c r="M782" s="7"/>
      <c r="N782" s="7"/>
      <c r="O782" s="7"/>
      <c r="P782" s="7"/>
      <c r="Q782" s="7"/>
      <c r="R782" s="7"/>
      <c r="S782" s="7"/>
      <c r="T782" s="7"/>
      <c r="U782" s="7"/>
      <c r="V782" s="7"/>
      <c r="W782" s="7"/>
      <c r="X782" s="7"/>
      <c r="Y782" s="7"/>
      <c r="Z782" s="7"/>
      <c r="AA782" s="7"/>
      <c r="AB782" s="7"/>
      <c r="AC782" s="7"/>
      <c r="AD782" s="7"/>
      <c r="AE782" s="7"/>
      <c r="AF782" s="7"/>
      <c r="AG782" s="7"/>
      <c r="AH782" s="7"/>
      <c r="AI782" s="7"/>
      <c r="AJ782" s="7"/>
      <c r="AK782" s="7"/>
      <c r="AL782" s="7"/>
      <c r="AM782" s="7"/>
      <c r="AN782" s="7"/>
      <c r="AO782" s="7"/>
      <c r="AP782" s="7"/>
      <c r="AQ782" s="7"/>
    </row>
    <row r="783" spans="1:43" ht="15.75" customHeight="1" x14ac:dyDescent="0.3">
      <c r="A783" s="7"/>
      <c r="B783" s="7"/>
      <c r="C783" s="7"/>
      <c r="D783" s="7"/>
      <c r="E783" s="7"/>
      <c r="F783" s="7"/>
      <c r="G783" s="7"/>
      <c r="H783" s="7"/>
      <c r="I783" s="7"/>
      <c r="J783" s="7"/>
      <c r="K783" s="7"/>
      <c r="L783" s="7"/>
      <c r="M783" s="7"/>
      <c r="N783" s="7"/>
      <c r="O783" s="7"/>
      <c r="P783" s="7"/>
      <c r="Q783" s="7"/>
      <c r="R783" s="7"/>
      <c r="S783" s="7"/>
      <c r="T783" s="7"/>
      <c r="U783" s="7"/>
      <c r="V783" s="7"/>
      <c r="W783" s="7"/>
      <c r="X783" s="7"/>
      <c r="Y783" s="7"/>
      <c r="Z783" s="7"/>
      <c r="AA783" s="7"/>
      <c r="AB783" s="7"/>
      <c r="AC783" s="7"/>
      <c r="AD783" s="7"/>
      <c r="AE783" s="7"/>
      <c r="AF783" s="7"/>
      <c r="AG783" s="7"/>
      <c r="AH783" s="7"/>
      <c r="AI783" s="7"/>
      <c r="AJ783" s="7"/>
      <c r="AK783" s="7"/>
      <c r="AL783" s="7"/>
      <c r="AM783" s="7"/>
      <c r="AN783" s="7"/>
      <c r="AO783" s="7"/>
      <c r="AP783" s="7"/>
      <c r="AQ783" s="7"/>
    </row>
    <row r="784" spans="1:43" ht="15.75" customHeight="1" x14ac:dyDescent="0.3">
      <c r="A784" s="7"/>
      <c r="B784" s="7"/>
      <c r="C784" s="7"/>
      <c r="D784" s="7"/>
      <c r="E784" s="7"/>
      <c r="F784" s="7"/>
      <c r="G784" s="7"/>
      <c r="H784" s="7"/>
      <c r="I784" s="7"/>
      <c r="J784" s="7"/>
      <c r="K784" s="7"/>
      <c r="L784" s="7"/>
      <c r="M784" s="7"/>
      <c r="N784" s="7"/>
      <c r="O784" s="7"/>
      <c r="P784" s="7"/>
      <c r="Q784" s="7"/>
      <c r="R784" s="7"/>
      <c r="S784" s="7"/>
      <c r="T784" s="7"/>
      <c r="U784" s="7"/>
      <c r="V784" s="7"/>
      <c r="W784" s="7"/>
      <c r="X784" s="7"/>
      <c r="Y784" s="7"/>
      <c r="Z784" s="7"/>
      <c r="AA784" s="7"/>
      <c r="AB784" s="7"/>
      <c r="AC784" s="7"/>
      <c r="AD784" s="7"/>
      <c r="AE784" s="7"/>
      <c r="AF784" s="7"/>
      <c r="AG784" s="7"/>
      <c r="AH784" s="7"/>
      <c r="AI784" s="7"/>
      <c r="AJ784" s="7"/>
      <c r="AK784" s="7"/>
      <c r="AL784" s="7"/>
      <c r="AM784" s="7"/>
      <c r="AN784" s="7"/>
      <c r="AO784" s="7"/>
      <c r="AP784" s="7"/>
      <c r="AQ784" s="7"/>
    </row>
    <row r="785" spans="1:43" ht="15.75" customHeight="1" x14ac:dyDescent="0.3">
      <c r="A785" s="7"/>
      <c r="B785" s="7"/>
      <c r="C785" s="7"/>
      <c r="D785" s="7"/>
      <c r="E785" s="7"/>
      <c r="F785" s="7"/>
      <c r="G785" s="7"/>
      <c r="H785" s="7"/>
      <c r="I785" s="7"/>
      <c r="J785" s="7"/>
      <c r="K785" s="7"/>
      <c r="L785" s="7"/>
      <c r="M785" s="7"/>
      <c r="N785" s="7"/>
      <c r="O785" s="7"/>
      <c r="P785" s="7"/>
      <c r="Q785" s="7"/>
      <c r="R785" s="7"/>
      <c r="S785" s="7"/>
      <c r="T785" s="7"/>
      <c r="U785" s="7"/>
      <c r="V785" s="7"/>
      <c r="W785" s="7"/>
      <c r="X785" s="7"/>
      <c r="Y785" s="7"/>
      <c r="Z785" s="7"/>
      <c r="AA785" s="7"/>
      <c r="AB785" s="7"/>
      <c r="AC785" s="7"/>
      <c r="AD785" s="7"/>
      <c r="AE785" s="7"/>
      <c r="AF785" s="7"/>
      <c r="AG785" s="7"/>
      <c r="AH785" s="7"/>
      <c r="AI785" s="7"/>
      <c r="AJ785" s="7"/>
      <c r="AK785" s="7"/>
      <c r="AL785" s="7"/>
      <c r="AM785" s="7"/>
      <c r="AN785" s="7"/>
      <c r="AO785" s="7"/>
      <c r="AP785" s="7"/>
      <c r="AQ785" s="7"/>
    </row>
    <row r="786" spans="1:43" ht="15.75" customHeight="1" x14ac:dyDescent="0.3">
      <c r="A786" s="7"/>
      <c r="B786" s="7"/>
      <c r="C786" s="7"/>
      <c r="D786" s="7"/>
      <c r="E786" s="7"/>
      <c r="F786" s="7"/>
      <c r="G786" s="7"/>
      <c r="H786" s="7"/>
      <c r="I786" s="7"/>
      <c r="J786" s="7"/>
      <c r="K786" s="7"/>
      <c r="L786" s="7"/>
      <c r="M786" s="7"/>
      <c r="N786" s="7"/>
      <c r="O786" s="7"/>
      <c r="P786" s="7"/>
      <c r="Q786" s="7"/>
      <c r="R786" s="7"/>
      <c r="S786" s="7"/>
      <c r="T786" s="7"/>
      <c r="U786" s="7"/>
      <c r="V786" s="7"/>
      <c r="W786" s="7"/>
      <c r="X786" s="7"/>
      <c r="Y786" s="7"/>
      <c r="Z786" s="7"/>
      <c r="AA786" s="7"/>
      <c r="AB786" s="7"/>
      <c r="AC786" s="7"/>
      <c r="AD786" s="7"/>
      <c r="AE786" s="7"/>
      <c r="AF786" s="7"/>
      <c r="AG786" s="7"/>
      <c r="AH786" s="7"/>
      <c r="AI786" s="7"/>
      <c r="AJ786" s="7"/>
      <c r="AK786" s="7"/>
      <c r="AL786" s="7"/>
      <c r="AM786" s="7"/>
      <c r="AN786" s="7"/>
      <c r="AO786" s="7"/>
      <c r="AP786" s="7"/>
      <c r="AQ786" s="7"/>
    </row>
    <row r="787" spans="1:43" ht="15.75" customHeight="1" x14ac:dyDescent="0.3">
      <c r="A787" s="7"/>
      <c r="B787" s="7"/>
      <c r="C787" s="7"/>
      <c r="D787" s="7"/>
      <c r="E787" s="7"/>
      <c r="F787" s="7"/>
      <c r="G787" s="7"/>
      <c r="H787" s="7"/>
      <c r="I787" s="7"/>
      <c r="J787" s="7"/>
      <c r="K787" s="7"/>
      <c r="L787" s="7"/>
      <c r="M787" s="7"/>
      <c r="N787" s="7"/>
      <c r="O787" s="7"/>
      <c r="P787" s="7"/>
      <c r="Q787" s="7"/>
      <c r="R787" s="7"/>
      <c r="S787" s="7"/>
      <c r="T787" s="7"/>
      <c r="U787" s="7"/>
      <c r="V787" s="7"/>
      <c r="W787" s="7"/>
      <c r="X787" s="7"/>
      <c r="Y787" s="7"/>
      <c r="Z787" s="7"/>
      <c r="AA787" s="7"/>
      <c r="AB787" s="7"/>
      <c r="AC787" s="7"/>
      <c r="AD787" s="7"/>
      <c r="AE787" s="7"/>
      <c r="AF787" s="7"/>
      <c r="AG787" s="7"/>
      <c r="AH787" s="7"/>
      <c r="AI787" s="7"/>
      <c r="AJ787" s="7"/>
      <c r="AK787" s="7"/>
      <c r="AL787" s="7"/>
      <c r="AM787" s="7"/>
      <c r="AN787" s="7"/>
      <c r="AO787" s="7"/>
      <c r="AP787" s="7"/>
      <c r="AQ787" s="7"/>
    </row>
    <row r="788" spans="1:43" ht="15.75" customHeight="1" x14ac:dyDescent="0.3">
      <c r="A788" s="7"/>
      <c r="B788" s="7"/>
      <c r="C788" s="7"/>
      <c r="D788" s="7"/>
      <c r="E788" s="7"/>
      <c r="F788" s="7"/>
      <c r="G788" s="7"/>
      <c r="H788" s="7"/>
      <c r="I788" s="7"/>
      <c r="J788" s="7"/>
      <c r="K788" s="7"/>
      <c r="L788" s="7"/>
      <c r="M788" s="7"/>
      <c r="N788" s="7"/>
      <c r="O788" s="7"/>
      <c r="P788" s="7"/>
      <c r="Q788" s="7"/>
      <c r="R788" s="7"/>
      <c r="S788" s="7"/>
      <c r="T788" s="7"/>
      <c r="U788" s="7"/>
      <c r="V788" s="7"/>
      <c r="W788" s="7"/>
      <c r="X788" s="7"/>
      <c r="Y788" s="7"/>
      <c r="Z788" s="7"/>
      <c r="AA788" s="7"/>
      <c r="AB788" s="7"/>
      <c r="AC788" s="7"/>
      <c r="AD788" s="7"/>
      <c r="AE788" s="7"/>
      <c r="AF788" s="7"/>
      <c r="AG788" s="7"/>
      <c r="AH788" s="7"/>
      <c r="AI788" s="7"/>
      <c r="AJ788" s="7"/>
      <c r="AK788" s="7"/>
      <c r="AL788" s="7"/>
      <c r="AM788" s="7"/>
      <c r="AN788" s="7"/>
      <c r="AO788" s="7"/>
      <c r="AP788" s="7"/>
      <c r="AQ788" s="7"/>
    </row>
    <row r="789" spans="1:43" ht="15.75" customHeight="1" x14ac:dyDescent="0.3">
      <c r="A789" s="7"/>
      <c r="B789" s="7"/>
      <c r="C789" s="7"/>
      <c r="D789" s="7"/>
      <c r="E789" s="7"/>
      <c r="F789" s="7"/>
      <c r="G789" s="7"/>
      <c r="H789" s="7"/>
      <c r="I789" s="7"/>
      <c r="J789" s="7"/>
      <c r="K789" s="7"/>
      <c r="L789" s="7"/>
      <c r="M789" s="7"/>
      <c r="N789" s="7"/>
      <c r="O789" s="7"/>
      <c r="P789" s="7"/>
      <c r="Q789" s="7"/>
      <c r="R789" s="7"/>
      <c r="S789" s="7"/>
      <c r="T789" s="7"/>
      <c r="U789" s="7"/>
      <c r="V789" s="7"/>
      <c r="W789" s="7"/>
      <c r="X789" s="7"/>
      <c r="Y789" s="7"/>
      <c r="Z789" s="7"/>
      <c r="AA789" s="7"/>
      <c r="AB789" s="7"/>
      <c r="AC789" s="7"/>
      <c r="AD789" s="7"/>
      <c r="AE789" s="7"/>
      <c r="AF789" s="7"/>
      <c r="AG789" s="7"/>
      <c r="AH789" s="7"/>
      <c r="AI789" s="7"/>
      <c r="AJ789" s="7"/>
      <c r="AK789" s="7"/>
      <c r="AL789" s="7"/>
      <c r="AM789" s="7"/>
      <c r="AN789" s="7"/>
      <c r="AO789" s="7"/>
      <c r="AP789" s="7"/>
      <c r="AQ789" s="7"/>
    </row>
    <row r="790" spans="1:43" ht="15.75" customHeight="1" x14ac:dyDescent="0.3">
      <c r="A790" s="7"/>
      <c r="B790" s="7"/>
      <c r="C790" s="7"/>
      <c r="D790" s="7"/>
      <c r="E790" s="7"/>
      <c r="F790" s="7"/>
      <c r="G790" s="7"/>
      <c r="H790" s="7"/>
      <c r="I790" s="7"/>
      <c r="J790" s="7"/>
      <c r="K790" s="7"/>
      <c r="L790" s="7"/>
      <c r="M790" s="7"/>
      <c r="N790" s="7"/>
      <c r="O790" s="7"/>
      <c r="P790" s="7"/>
      <c r="Q790" s="7"/>
      <c r="R790" s="7"/>
      <c r="S790" s="7"/>
      <c r="T790" s="7"/>
      <c r="U790" s="7"/>
      <c r="V790" s="7"/>
      <c r="W790" s="7"/>
      <c r="X790" s="7"/>
      <c r="Y790" s="7"/>
      <c r="Z790" s="7"/>
      <c r="AA790" s="7"/>
      <c r="AB790" s="7"/>
      <c r="AC790" s="7"/>
      <c r="AD790" s="7"/>
      <c r="AE790" s="7"/>
      <c r="AF790" s="7"/>
      <c r="AG790" s="7"/>
      <c r="AH790" s="7"/>
      <c r="AI790" s="7"/>
      <c r="AJ790" s="7"/>
      <c r="AK790" s="7"/>
      <c r="AL790" s="7"/>
      <c r="AM790" s="7"/>
      <c r="AN790" s="7"/>
      <c r="AO790" s="7"/>
      <c r="AP790" s="7"/>
      <c r="AQ790" s="7"/>
    </row>
    <row r="791" spans="1:43" ht="15.75" customHeight="1" x14ac:dyDescent="0.3">
      <c r="A791" s="7"/>
      <c r="B791" s="7"/>
      <c r="C791" s="7"/>
      <c r="D791" s="7"/>
      <c r="E791" s="7"/>
      <c r="F791" s="7"/>
      <c r="G791" s="7"/>
      <c r="H791" s="7"/>
      <c r="I791" s="7"/>
      <c r="J791" s="7"/>
      <c r="K791" s="7"/>
      <c r="L791" s="7"/>
      <c r="M791" s="7"/>
      <c r="N791" s="7"/>
      <c r="O791" s="7"/>
      <c r="P791" s="7"/>
      <c r="Q791" s="7"/>
      <c r="R791" s="7"/>
      <c r="S791" s="7"/>
      <c r="T791" s="7"/>
      <c r="U791" s="7"/>
      <c r="V791" s="7"/>
      <c r="W791" s="7"/>
      <c r="X791" s="7"/>
      <c r="Y791" s="7"/>
      <c r="Z791" s="7"/>
      <c r="AA791" s="7"/>
      <c r="AB791" s="7"/>
      <c r="AC791" s="7"/>
      <c r="AD791" s="7"/>
      <c r="AE791" s="7"/>
      <c r="AF791" s="7"/>
      <c r="AG791" s="7"/>
      <c r="AH791" s="7"/>
      <c r="AI791" s="7"/>
      <c r="AJ791" s="7"/>
      <c r="AK791" s="7"/>
      <c r="AL791" s="7"/>
      <c r="AM791" s="7"/>
      <c r="AN791" s="7"/>
      <c r="AO791" s="7"/>
      <c r="AP791" s="7"/>
      <c r="AQ791" s="7"/>
    </row>
    <row r="792" spans="1:43" ht="15.75" customHeight="1" x14ac:dyDescent="0.3">
      <c r="A792" s="7"/>
      <c r="B792" s="7"/>
      <c r="C792" s="7"/>
      <c r="D792" s="7"/>
      <c r="E792" s="7"/>
      <c r="F792" s="7"/>
      <c r="G792" s="7"/>
      <c r="H792" s="7"/>
      <c r="I792" s="7"/>
      <c r="J792" s="7"/>
      <c r="K792" s="7"/>
      <c r="L792" s="7"/>
      <c r="M792" s="7"/>
      <c r="N792" s="7"/>
      <c r="O792" s="7"/>
      <c r="P792" s="7"/>
      <c r="Q792" s="7"/>
      <c r="R792" s="7"/>
      <c r="S792" s="7"/>
      <c r="T792" s="7"/>
      <c r="U792" s="7"/>
      <c r="V792" s="7"/>
      <c r="W792" s="7"/>
      <c r="X792" s="7"/>
      <c r="Y792" s="7"/>
      <c r="Z792" s="7"/>
      <c r="AA792" s="7"/>
      <c r="AB792" s="7"/>
      <c r="AC792" s="7"/>
      <c r="AD792" s="7"/>
      <c r="AE792" s="7"/>
      <c r="AF792" s="7"/>
      <c r="AG792" s="7"/>
      <c r="AH792" s="7"/>
      <c r="AI792" s="7"/>
      <c r="AJ792" s="7"/>
      <c r="AK792" s="7"/>
      <c r="AL792" s="7"/>
      <c r="AM792" s="7"/>
      <c r="AN792" s="7"/>
      <c r="AO792" s="7"/>
      <c r="AP792" s="7"/>
      <c r="AQ792" s="7"/>
    </row>
    <row r="793" spans="1:43" ht="15.75" customHeight="1" x14ac:dyDescent="0.3">
      <c r="A793" s="7"/>
      <c r="B793" s="7"/>
      <c r="C793" s="7"/>
      <c r="D793" s="7"/>
      <c r="E793" s="7"/>
      <c r="F793" s="7"/>
      <c r="G793" s="7"/>
      <c r="H793" s="7"/>
      <c r="I793" s="7"/>
      <c r="J793" s="7"/>
      <c r="K793" s="7"/>
      <c r="L793" s="7"/>
      <c r="M793" s="7"/>
      <c r="N793" s="7"/>
      <c r="O793" s="7"/>
      <c r="P793" s="7"/>
      <c r="Q793" s="7"/>
      <c r="R793" s="7"/>
      <c r="S793" s="7"/>
      <c r="T793" s="7"/>
      <c r="U793" s="7"/>
      <c r="V793" s="7"/>
      <c r="W793" s="7"/>
      <c r="X793" s="7"/>
      <c r="Y793" s="7"/>
      <c r="Z793" s="7"/>
      <c r="AA793" s="7"/>
      <c r="AB793" s="7"/>
      <c r="AC793" s="7"/>
      <c r="AD793" s="7"/>
      <c r="AE793" s="7"/>
      <c r="AF793" s="7"/>
      <c r="AG793" s="7"/>
      <c r="AH793" s="7"/>
      <c r="AI793" s="7"/>
      <c r="AJ793" s="7"/>
      <c r="AK793" s="7"/>
      <c r="AL793" s="7"/>
      <c r="AM793" s="7"/>
      <c r="AN793" s="7"/>
      <c r="AO793" s="7"/>
      <c r="AP793" s="7"/>
      <c r="AQ793" s="7"/>
    </row>
    <row r="794" spans="1:43" ht="15.75" customHeight="1" x14ac:dyDescent="0.3">
      <c r="A794" s="7"/>
      <c r="B794" s="7"/>
      <c r="C794" s="7"/>
      <c r="D794" s="7"/>
      <c r="E794" s="7"/>
      <c r="F794" s="7"/>
      <c r="G794" s="7"/>
      <c r="H794" s="7"/>
      <c r="I794" s="7"/>
      <c r="J794" s="7"/>
      <c r="K794" s="7"/>
      <c r="L794" s="7"/>
      <c r="M794" s="7"/>
      <c r="N794" s="7"/>
      <c r="O794" s="7"/>
      <c r="P794" s="7"/>
      <c r="Q794" s="7"/>
      <c r="R794" s="7"/>
      <c r="S794" s="7"/>
      <c r="T794" s="7"/>
      <c r="U794" s="7"/>
      <c r="V794" s="7"/>
      <c r="W794" s="7"/>
      <c r="X794" s="7"/>
      <c r="Y794" s="7"/>
      <c r="Z794" s="7"/>
      <c r="AA794" s="7"/>
      <c r="AB794" s="7"/>
      <c r="AC794" s="7"/>
      <c r="AD794" s="7"/>
      <c r="AE794" s="7"/>
      <c r="AF794" s="7"/>
      <c r="AG794" s="7"/>
      <c r="AH794" s="7"/>
      <c r="AI794" s="7"/>
      <c r="AJ794" s="7"/>
      <c r="AK794" s="7"/>
      <c r="AL794" s="7"/>
      <c r="AM794" s="7"/>
      <c r="AN794" s="7"/>
      <c r="AO794" s="7"/>
      <c r="AP794" s="7"/>
      <c r="AQ794" s="7"/>
    </row>
    <row r="795" spans="1:43" ht="15.75" customHeight="1" x14ac:dyDescent="0.3">
      <c r="A795" s="7"/>
      <c r="B795" s="7"/>
      <c r="C795" s="7"/>
      <c r="D795" s="7"/>
      <c r="E795" s="7"/>
      <c r="F795" s="7"/>
      <c r="G795" s="7"/>
      <c r="H795" s="7"/>
      <c r="I795" s="7"/>
      <c r="J795" s="7"/>
      <c r="K795" s="7"/>
      <c r="L795" s="7"/>
      <c r="M795" s="7"/>
      <c r="N795" s="7"/>
      <c r="O795" s="7"/>
      <c r="P795" s="7"/>
      <c r="Q795" s="7"/>
      <c r="R795" s="7"/>
      <c r="S795" s="7"/>
      <c r="T795" s="7"/>
      <c r="U795" s="7"/>
      <c r="V795" s="7"/>
      <c r="W795" s="7"/>
      <c r="X795" s="7"/>
      <c r="Y795" s="7"/>
      <c r="Z795" s="7"/>
      <c r="AA795" s="7"/>
      <c r="AB795" s="7"/>
      <c r="AC795" s="7"/>
      <c r="AD795" s="7"/>
      <c r="AE795" s="7"/>
      <c r="AF795" s="7"/>
      <c r="AG795" s="7"/>
      <c r="AH795" s="7"/>
      <c r="AI795" s="7"/>
      <c r="AJ795" s="7"/>
      <c r="AK795" s="7"/>
      <c r="AL795" s="7"/>
      <c r="AM795" s="7"/>
      <c r="AN795" s="7"/>
      <c r="AO795" s="7"/>
      <c r="AP795" s="7"/>
      <c r="AQ795" s="7"/>
    </row>
    <row r="796" spans="1:43" ht="15.75" customHeight="1" x14ac:dyDescent="0.3">
      <c r="A796" s="7"/>
      <c r="B796" s="7"/>
      <c r="C796" s="7"/>
      <c r="D796" s="7"/>
      <c r="E796" s="7"/>
      <c r="F796" s="7"/>
      <c r="G796" s="7"/>
      <c r="H796" s="7"/>
      <c r="I796" s="7"/>
      <c r="J796" s="7"/>
      <c r="K796" s="7"/>
      <c r="L796" s="7"/>
      <c r="M796" s="7"/>
      <c r="N796" s="7"/>
      <c r="O796" s="7"/>
      <c r="P796" s="7"/>
      <c r="Q796" s="7"/>
      <c r="R796" s="7"/>
      <c r="S796" s="7"/>
      <c r="T796" s="7"/>
      <c r="U796" s="7"/>
      <c r="V796" s="7"/>
      <c r="W796" s="7"/>
      <c r="X796" s="7"/>
      <c r="Y796" s="7"/>
      <c r="Z796" s="7"/>
      <c r="AA796" s="7"/>
      <c r="AB796" s="7"/>
      <c r="AC796" s="7"/>
      <c r="AD796" s="7"/>
      <c r="AE796" s="7"/>
      <c r="AF796" s="7"/>
      <c r="AG796" s="7"/>
      <c r="AH796" s="7"/>
      <c r="AI796" s="7"/>
      <c r="AJ796" s="7"/>
      <c r="AK796" s="7"/>
      <c r="AL796" s="7"/>
      <c r="AM796" s="7"/>
      <c r="AN796" s="7"/>
      <c r="AO796" s="7"/>
      <c r="AP796" s="7"/>
      <c r="AQ796" s="7"/>
    </row>
    <row r="797" spans="1:43" ht="15.75" customHeight="1" x14ac:dyDescent="0.3">
      <c r="A797" s="7"/>
      <c r="B797" s="7"/>
      <c r="C797" s="7"/>
      <c r="D797" s="7"/>
      <c r="E797" s="7"/>
      <c r="F797" s="7"/>
      <c r="G797" s="7"/>
      <c r="H797" s="7"/>
      <c r="I797" s="7"/>
      <c r="J797" s="7"/>
      <c r="K797" s="7"/>
      <c r="L797" s="7"/>
      <c r="M797" s="7"/>
      <c r="N797" s="7"/>
      <c r="O797" s="7"/>
      <c r="P797" s="7"/>
      <c r="Q797" s="7"/>
      <c r="R797" s="7"/>
      <c r="S797" s="7"/>
      <c r="T797" s="7"/>
      <c r="U797" s="7"/>
      <c r="V797" s="7"/>
      <c r="W797" s="7"/>
      <c r="X797" s="7"/>
      <c r="Y797" s="7"/>
      <c r="Z797" s="7"/>
      <c r="AA797" s="7"/>
      <c r="AB797" s="7"/>
      <c r="AC797" s="7"/>
      <c r="AD797" s="7"/>
      <c r="AE797" s="7"/>
      <c r="AF797" s="7"/>
      <c r="AG797" s="7"/>
      <c r="AH797" s="7"/>
      <c r="AI797" s="7"/>
      <c r="AJ797" s="7"/>
      <c r="AK797" s="7"/>
      <c r="AL797" s="7"/>
      <c r="AM797" s="7"/>
      <c r="AN797" s="7"/>
      <c r="AO797" s="7"/>
      <c r="AP797" s="7"/>
      <c r="AQ797" s="7"/>
    </row>
    <row r="798" spans="1:43" ht="15.75" customHeight="1" x14ac:dyDescent="0.3">
      <c r="A798" s="7"/>
      <c r="B798" s="7"/>
      <c r="C798" s="7"/>
      <c r="D798" s="7"/>
      <c r="E798" s="7"/>
      <c r="F798" s="7"/>
      <c r="G798" s="7"/>
      <c r="H798" s="7"/>
      <c r="I798" s="7"/>
      <c r="J798" s="7"/>
      <c r="K798" s="7"/>
      <c r="L798" s="7"/>
      <c r="M798" s="7"/>
      <c r="N798" s="7"/>
      <c r="O798" s="7"/>
      <c r="P798" s="7"/>
      <c r="Q798" s="7"/>
      <c r="R798" s="7"/>
      <c r="S798" s="7"/>
      <c r="T798" s="7"/>
      <c r="U798" s="7"/>
      <c r="V798" s="7"/>
      <c r="W798" s="7"/>
      <c r="X798" s="7"/>
      <c r="Y798" s="7"/>
      <c r="Z798" s="7"/>
      <c r="AA798" s="7"/>
      <c r="AB798" s="7"/>
      <c r="AC798" s="7"/>
      <c r="AD798" s="7"/>
      <c r="AE798" s="7"/>
      <c r="AF798" s="7"/>
      <c r="AG798" s="7"/>
      <c r="AH798" s="7"/>
      <c r="AI798" s="7"/>
      <c r="AJ798" s="7"/>
      <c r="AK798" s="7"/>
      <c r="AL798" s="7"/>
      <c r="AM798" s="7"/>
      <c r="AN798" s="7"/>
      <c r="AO798" s="7"/>
      <c r="AP798" s="7"/>
      <c r="AQ798" s="7"/>
    </row>
    <row r="799" spans="1:43" ht="15.75" customHeight="1" x14ac:dyDescent="0.3">
      <c r="A799" s="7"/>
      <c r="B799" s="7"/>
      <c r="C799" s="7"/>
      <c r="D799" s="7"/>
      <c r="E799" s="7"/>
      <c r="F799" s="7"/>
      <c r="G799" s="7"/>
      <c r="H799" s="7"/>
      <c r="I799" s="7"/>
      <c r="J799" s="7"/>
      <c r="K799" s="7"/>
      <c r="L799" s="7"/>
      <c r="M799" s="7"/>
      <c r="N799" s="7"/>
      <c r="O799" s="7"/>
      <c r="P799" s="7"/>
      <c r="Q799" s="7"/>
      <c r="R799" s="7"/>
      <c r="S799" s="7"/>
      <c r="T799" s="7"/>
      <c r="U799" s="7"/>
      <c r="V799" s="7"/>
      <c r="W799" s="7"/>
      <c r="X799" s="7"/>
      <c r="Y799" s="7"/>
      <c r="Z799" s="7"/>
      <c r="AA799" s="7"/>
      <c r="AB799" s="7"/>
      <c r="AC799" s="7"/>
      <c r="AD799" s="7"/>
      <c r="AE799" s="7"/>
      <c r="AF799" s="7"/>
      <c r="AG799" s="7"/>
      <c r="AH799" s="7"/>
      <c r="AI799" s="7"/>
      <c r="AJ799" s="7"/>
      <c r="AK799" s="7"/>
      <c r="AL799" s="7"/>
      <c r="AM799" s="7"/>
      <c r="AN799" s="7"/>
      <c r="AO799" s="7"/>
      <c r="AP799" s="7"/>
      <c r="AQ799" s="7"/>
    </row>
    <row r="800" spans="1:43" ht="15.75" customHeight="1" x14ac:dyDescent="0.3">
      <c r="A800" s="7"/>
      <c r="B800" s="7"/>
      <c r="C800" s="7"/>
      <c r="D800" s="7"/>
      <c r="E800" s="7"/>
      <c r="F800" s="7"/>
      <c r="G800" s="7"/>
      <c r="H800" s="7"/>
      <c r="I800" s="7"/>
      <c r="J800" s="7"/>
      <c r="K800" s="7"/>
      <c r="L800" s="7"/>
      <c r="M800" s="7"/>
      <c r="N800" s="7"/>
      <c r="O800" s="7"/>
      <c r="P800" s="7"/>
      <c r="Q800" s="7"/>
      <c r="R800" s="7"/>
      <c r="S800" s="7"/>
      <c r="T800" s="7"/>
      <c r="U800" s="7"/>
      <c r="V800" s="7"/>
      <c r="W800" s="7"/>
      <c r="X800" s="7"/>
      <c r="Y800" s="7"/>
      <c r="Z800" s="7"/>
      <c r="AA800" s="7"/>
      <c r="AB800" s="7"/>
      <c r="AC800" s="7"/>
      <c r="AD800" s="7"/>
      <c r="AE800" s="7"/>
      <c r="AF800" s="7"/>
      <c r="AG800" s="7"/>
      <c r="AH800" s="7"/>
      <c r="AI800" s="7"/>
      <c r="AJ800" s="7"/>
      <c r="AK800" s="7"/>
      <c r="AL800" s="7"/>
      <c r="AM800" s="7"/>
      <c r="AN800" s="7"/>
      <c r="AO800" s="7"/>
      <c r="AP800" s="7"/>
      <c r="AQ800" s="7"/>
    </row>
    <row r="801" spans="1:43" ht="15.75" customHeight="1" x14ac:dyDescent="0.3">
      <c r="A801" s="7"/>
      <c r="B801" s="7"/>
      <c r="C801" s="7"/>
      <c r="D801" s="7"/>
      <c r="E801" s="7"/>
      <c r="F801" s="7"/>
      <c r="G801" s="7"/>
      <c r="H801" s="7"/>
      <c r="I801" s="7"/>
      <c r="J801" s="7"/>
      <c r="K801" s="7"/>
      <c r="L801" s="7"/>
      <c r="M801" s="7"/>
      <c r="N801" s="7"/>
      <c r="O801" s="7"/>
      <c r="P801" s="7"/>
      <c r="Q801" s="7"/>
      <c r="R801" s="7"/>
      <c r="S801" s="7"/>
      <c r="T801" s="7"/>
      <c r="U801" s="7"/>
      <c r="V801" s="7"/>
      <c r="W801" s="7"/>
      <c r="X801" s="7"/>
      <c r="Y801" s="7"/>
      <c r="Z801" s="7"/>
      <c r="AA801" s="7"/>
      <c r="AB801" s="7"/>
      <c r="AC801" s="7"/>
      <c r="AD801" s="7"/>
      <c r="AE801" s="7"/>
      <c r="AF801" s="7"/>
      <c r="AG801" s="7"/>
      <c r="AH801" s="7"/>
      <c r="AI801" s="7"/>
      <c r="AJ801" s="7"/>
      <c r="AK801" s="7"/>
      <c r="AL801" s="7"/>
      <c r="AM801" s="7"/>
      <c r="AN801" s="7"/>
      <c r="AO801" s="7"/>
      <c r="AP801" s="7"/>
      <c r="AQ801" s="7"/>
    </row>
    <row r="802" spans="1:43" ht="15.75" customHeight="1" x14ac:dyDescent="0.3">
      <c r="A802" s="7"/>
      <c r="B802" s="7"/>
      <c r="C802" s="7"/>
      <c r="D802" s="7"/>
      <c r="E802" s="7"/>
      <c r="F802" s="7"/>
      <c r="G802" s="7"/>
      <c r="H802" s="7"/>
      <c r="I802" s="7"/>
      <c r="J802" s="7"/>
      <c r="K802" s="7"/>
      <c r="L802" s="7"/>
      <c r="M802" s="7"/>
      <c r="N802" s="7"/>
      <c r="O802" s="7"/>
      <c r="P802" s="7"/>
      <c r="Q802" s="7"/>
      <c r="R802" s="7"/>
      <c r="S802" s="7"/>
      <c r="T802" s="7"/>
      <c r="U802" s="7"/>
      <c r="V802" s="7"/>
      <c r="W802" s="7"/>
      <c r="X802" s="7"/>
      <c r="Y802" s="7"/>
      <c r="Z802" s="7"/>
      <c r="AA802" s="7"/>
      <c r="AB802" s="7"/>
      <c r="AC802" s="7"/>
      <c r="AD802" s="7"/>
      <c r="AE802" s="7"/>
      <c r="AF802" s="7"/>
      <c r="AG802" s="7"/>
      <c r="AH802" s="7"/>
      <c r="AI802" s="7"/>
      <c r="AJ802" s="7"/>
      <c r="AK802" s="7"/>
      <c r="AL802" s="7"/>
      <c r="AM802" s="7"/>
      <c r="AN802" s="7"/>
      <c r="AO802" s="7"/>
      <c r="AP802" s="7"/>
      <c r="AQ802" s="7"/>
    </row>
    <row r="803" spans="1:43" ht="15.75" customHeight="1" x14ac:dyDescent="0.3">
      <c r="A803" s="7"/>
      <c r="B803" s="7"/>
      <c r="C803" s="7"/>
      <c r="D803" s="7"/>
      <c r="E803" s="7"/>
      <c r="F803" s="7"/>
      <c r="G803" s="7"/>
      <c r="H803" s="7"/>
      <c r="I803" s="7"/>
      <c r="J803" s="7"/>
      <c r="K803" s="7"/>
      <c r="L803" s="7"/>
      <c r="M803" s="7"/>
      <c r="N803" s="7"/>
      <c r="O803" s="7"/>
      <c r="P803" s="7"/>
      <c r="Q803" s="7"/>
      <c r="R803" s="7"/>
      <c r="S803" s="7"/>
      <c r="T803" s="7"/>
      <c r="U803" s="7"/>
      <c r="V803" s="7"/>
      <c r="W803" s="7"/>
      <c r="X803" s="7"/>
      <c r="Y803" s="7"/>
      <c r="Z803" s="7"/>
      <c r="AA803" s="7"/>
      <c r="AB803" s="7"/>
      <c r="AC803" s="7"/>
      <c r="AD803" s="7"/>
      <c r="AE803" s="7"/>
      <c r="AF803" s="7"/>
      <c r="AG803" s="7"/>
      <c r="AH803" s="7"/>
      <c r="AI803" s="7"/>
      <c r="AJ803" s="7"/>
      <c r="AK803" s="7"/>
      <c r="AL803" s="7"/>
      <c r="AM803" s="7"/>
      <c r="AN803" s="7"/>
      <c r="AO803" s="7"/>
      <c r="AP803" s="7"/>
      <c r="AQ803" s="7"/>
    </row>
    <row r="804" spans="1:43" ht="15.75" customHeight="1" x14ac:dyDescent="0.3">
      <c r="A804" s="7"/>
      <c r="B804" s="7"/>
      <c r="C804" s="7"/>
      <c r="D804" s="7"/>
      <c r="E804" s="7"/>
      <c r="F804" s="7"/>
      <c r="G804" s="7"/>
      <c r="H804" s="7"/>
      <c r="I804" s="7"/>
      <c r="J804" s="7"/>
      <c r="K804" s="7"/>
      <c r="L804" s="7"/>
      <c r="M804" s="7"/>
      <c r="N804" s="7"/>
      <c r="O804" s="7"/>
      <c r="P804" s="7"/>
      <c r="Q804" s="7"/>
      <c r="R804" s="7"/>
      <c r="S804" s="7"/>
      <c r="T804" s="7"/>
      <c r="U804" s="7"/>
      <c r="V804" s="7"/>
      <c r="W804" s="7"/>
      <c r="X804" s="7"/>
      <c r="Y804" s="7"/>
      <c r="Z804" s="7"/>
      <c r="AA804" s="7"/>
      <c r="AB804" s="7"/>
      <c r="AC804" s="7"/>
      <c r="AD804" s="7"/>
      <c r="AE804" s="7"/>
      <c r="AF804" s="7"/>
      <c r="AG804" s="7"/>
      <c r="AH804" s="7"/>
      <c r="AI804" s="7"/>
      <c r="AJ804" s="7"/>
      <c r="AK804" s="7"/>
      <c r="AL804" s="7"/>
      <c r="AM804" s="7"/>
      <c r="AN804" s="7"/>
      <c r="AO804" s="7"/>
      <c r="AP804" s="7"/>
      <c r="AQ804" s="7"/>
    </row>
    <row r="805" spans="1:43" ht="15.75" customHeight="1" x14ac:dyDescent="0.3">
      <c r="A805" s="7"/>
      <c r="B805" s="7"/>
      <c r="C805" s="7"/>
      <c r="D805" s="7"/>
      <c r="E805" s="7"/>
      <c r="F805" s="7"/>
      <c r="G805" s="7"/>
      <c r="H805" s="7"/>
      <c r="I805" s="7"/>
      <c r="J805" s="7"/>
      <c r="K805" s="7"/>
      <c r="L805" s="7"/>
      <c r="M805" s="7"/>
      <c r="N805" s="7"/>
      <c r="O805" s="7"/>
      <c r="P805" s="7"/>
      <c r="Q805" s="7"/>
      <c r="R805" s="7"/>
      <c r="S805" s="7"/>
      <c r="T805" s="7"/>
      <c r="U805" s="7"/>
      <c r="V805" s="7"/>
      <c r="W805" s="7"/>
      <c r="X805" s="7"/>
      <c r="Y805" s="7"/>
      <c r="Z805" s="7"/>
      <c r="AA805" s="7"/>
      <c r="AB805" s="7"/>
      <c r="AC805" s="7"/>
      <c r="AD805" s="7"/>
      <c r="AE805" s="7"/>
      <c r="AF805" s="7"/>
      <c r="AG805" s="7"/>
      <c r="AH805" s="7"/>
      <c r="AI805" s="7"/>
      <c r="AJ805" s="7"/>
      <c r="AK805" s="7"/>
      <c r="AL805" s="7"/>
      <c r="AM805" s="7"/>
      <c r="AN805" s="7"/>
      <c r="AO805" s="7"/>
      <c r="AP805" s="7"/>
      <c r="AQ805" s="7"/>
    </row>
    <row r="806" spans="1:43" ht="15.75" customHeight="1" x14ac:dyDescent="0.3">
      <c r="A806" s="7"/>
      <c r="B806" s="7"/>
      <c r="C806" s="7"/>
      <c r="D806" s="7"/>
      <c r="E806" s="7"/>
      <c r="F806" s="7"/>
      <c r="G806" s="7"/>
      <c r="H806" s="7"/>
      <c r="I806" s="7"/>
      <c r="J806" s="7"/>
      <c r="K806" s="7"/>
      <c r="L806" s="7"/>
      <c r="M806" s="7"/>
      <c r="N806" s="7"/>
      <c r="O806" s="7"/>
      <c r="P806" s="7"/>
      <c r="Q806" s="7"/>
      <c r="R806" s="7"/>
      <c r="S806" s="7"/>
      <c r="T806" s="7"/>
      <c r="U806" s="7"/>
      <c r="V806" s="7"/>
      <c r="W806" s="7"/>
      <c r="X806" s="7"/>
      <c r="Y806" s="7"/>
      <c r="Z806" s="7"/>
      <c r="AA806" s="7"/>
      <c r="AB806" s="7"/>
      <c r="AC806" s="7"/>
      <c r="AD806" s="7"/>
      <c r="AE806" s="7"/>
      <c r="AF806" s="7"/>
      <c r="AG806" s="7"/>
      <c r="AH806" s="7"/>
      <c r="AI806" s="7"/>
      <c r="AJ806" s="7"/>
      <c r="AK806" s="7"/>
      <c r="AL806" s="7"/>
      <c r="AM806" s="7"/>
      <c r="AN806" s="7"/>
      <c r="AO806" s="7"/>
      <c r="AP806" s="7"/>
      <c r="AQ806" s="7"/>
    </row>
    <row r="807" spans="1:43" ht="15.75" customHeight="1" x14ac:dyDescent="0.3">
      <c r="A807" s="7"/>
      <c r="B807" s="7"/>
      <c r="C807" s="7"/>
      <c r="D807" s="7"/>
      <c r="E807" s="7"/>
      <c r="F807" s="7"/>
      <c r="G807" s="7"/>
      <c r="H807" s="7"/>
      <c r="I807" s="7"/>
      <c r="J807" s="7"/>
      <c r="K807" s="7"/>
      <c r="L807" s="7"/>
      <c r="M807" s="7"/>
      <c r="N807" s="7"/>
      <c r="O807" s="7"/>
      <c r="P807" s="7"/>
      <c r="Q807" s="7"/>
      <c r="R807" s="7"/>
      <c r="S807" s="7"/>
      <c r="T807" s="7"/>
      <c r="U807" s="7"/>
      <c r="V807" s="7"/>
      <c r="W807" s="7"/>
      <c r="X807" s="7"/>
      <c r="Y807" s="7"/>
      <c r="Z807" s="7"/>
      <c r="AA807" s="7"/>
      <c r="AB807" s="7"/>
      <c r="AC807" s="7"/>
      <c r="AD807" s="7"/>
      <c r="AE807" s="7"/>
      <c r="AF807" s="7"/>
      <c r="AG807" s="7"/>
      <c r="AH807" s="7"/>
      <c r="AI807" s="7"/>
      <c r="AJ807" s="7"/>
      <c r="AK807" s="7"/>
      <c r="AL807" s="7"/>
      <c r="AM807" s="7"/>
      <c r="AN807" s="7"/>
      <c r="AO807" s="7"/>
      <c r="AP807" s="7"/>
      <c r="AQ807" s="7"/>
    </row>
    <row r="808" spans="1:43" ht="15.75" customHeight="1" x14ac:dyDescent="0.3">
      <c r="A808" s="7"/>
      <c r="B808" s="7"/>
      <c r="C808" s="7"/>
      <c r="D808" s="7"/>
      <c r="E808" s="7"/>
      <c r="F808" s="7"/>
      <c r="G808" s="7"/>
      <c r="H808" s="7"/>
      <c r="I808" s="7"/>
      <c r="J808" s="7"/>
      <c r="K808" s="7"/>
      <c r="L808" s="7"/>
      <c r="M808" s="7"/>
      <c r="N808" s="7"/>
      <c r="O808" s="7"/>
      <c r="P808" s="7"/>
      <c r="Q808" s="7"/>
      <c r="R808" s="7"/>
      <c r="S808" s="7"/>
      <c r="T808" s="7"/>
      <c r="U808" s="7"/>
      <c r="V808" s="7"/>
      <c r="W808" s="7"/>
      <c r="X808" s="7"/>
      <c r="Y808" s="7"/>
      <c r="Z808" s="7"/>
      <c r="AA808" s="7"/>
      <c r="AB808" s="7"/>
      <c r="AC808" s="7"/>
      <c r="AD808" s="7"/>
      <c r="AE808" s="7"/>
      <c r="AF808" s="7"/>
      <c r="AG808" s="7"/>
      <c r="AH808" s="7"/>
      <c r="AI808" s="7"/>
      <c r="AJ808" s="7"/>
      <c r="AK808" s="7"/>
      <c r="AL808" s="7"/>
      <c r="AM808" s="7"/>
      <c r="AN808" s="7"/>
      <c r="AO808" s="7"/>
      <c r="AP808" s="7"/>
      <c r="AQ808" s="7"/>
    </row>
    <row r="809" spans="1:43" ht="15.75" customHeight="1" x14ac:dyDescent="0.3">
      <c r="A809" s="7"/>
      <c r="B809" s="7"/>
      <c r="C809" s="7"/>
      <c r="D809" s="7"/>
      <c r="E809" s="7"/>
      <c r="F809" s="7"/>
      <c r="G809" s="7"/>
      <c r="H809" s="7"/>
      <c r="I809" s="7"/>
      <c r="J809" s="7"/>
      <c r="K809" s="7"/>
      <c r="L809" s="7"/>
      <c r="M809" s="7"/>
      <c r="N809" s="7"/>
      <c r="O809" s="7"/>
      <c r="P809" s="7"/>
      <c r="Q809" s="7"/>
      <c r="R809" s="7"/>
      <c r="S809" s="7"/>
      <c r="T809" s="7"/>
      <c r="U809" s="7"/>
      <c r="V809" s="7"/>
      <c r="W809" s="7"/>
      <c r="X809" s="7"/>
      <c r="Y809" s="7"/>
      <c r="Z809" s="7"/>
      <c r="AA809" s="7"/>
      <c r="AB809" s="7"/>
      <c r="AC809" s="7"/>
      <c r="AD809" s="7"/>
      <c r="AE809" s="7"/>
      <c r="AF809" s="7"/>
      <c r="AG809" s="7"/>
      <c r="AH809" s="7"/>
      <c r="AI809" s="7"/>
      <c r="AJ809" s="7"/>
      <c r="AK809" s="7"/>
      <c r="AL809" s="7"/>
      <c r="AM809" s="7"/>
      <c r="AN809" s="7"/>
      <c r="AO809" s="7"/>
      <c r="AP809" s="7"/>
      <c r="AQ809" s="7"/>
    </row>
    <row r="810" spans="1:43" ht="15.75" customHeight="1" x14ac:dyDescent="0.3">
      <c r="A810" s="7"/>
      <c r="B810" s="7"/>
      <c r="C810" s="7"/>
      <c r="D810" s="7"/>
      <c r="E810" s="7"/>
      <c r="F810" s="7"/>
      <c r="G810" s="7"/>
      <c r="H810" s="7"/>
      <c r="I810" s="7"/>
      <c r="J810" s="7"/>
      <c r="K810" s="7"/>
      <c r="L810" s="7"/>
      <c r="M810" s="7"/>
      <c r="N810" s="7"/>
      <c r="O810" s="7"/>
      <c r="P810" s="7"/>
      <c r="Q810" s="7"/>
      <c r="R810" s="7"/>
      <c r="S810" s="7"/>
      <c r="T810" s="7"/>
      <c r="U810" s="7"/>
      <c r="V810" s="7"/>
      <c r="W810" s="7"/>
      <c r="X810" s="7"/>
      <c r="Y810" s="7"/>
      <c r="Z810" s="7"/>
      <c r="AA810" s="7"/>
      <c r="AB810" s="7"/>
      <c r="AC810" s="7"/>
      <c r="AD810" s="7"/>
      <c r="AE810" s="7"/>
      <c r="AF810" s="7"/>
      <c r="AG810" s="7"/>
      <c r="AH810" s="7"/>
      <c r="AI810" s="7"/>
      <c r="AJ810" s="7"/>
      <c r="AK810" s="7"/>
      <c r="AL810" s="7"/>
      <c r="AM810" s="7"/>
      <c r="AN810" s="7"/>
      <c r="AO810" s="7"/>
      <c r="AP810" s="7"/>
      <c r="AQ810" s="7"/>
    </row>
    <row r="811" spans="1:43" ht="15.75" customHeight="1" x14ac:dyDescent="0.3">
      <c r="A811" s="7"/>
      <c r="B811" s="7"/>
      <c r="C811" s="7"/>
      <c r="D811" s="7"/>
      <c r="E811" s="7"/>
      <c r="F811" s="7"/>
      <c r="G811" s="7"/>
      <c r="H811" s="7"/>
      <c r="I811" s="7"/>
      <c r="J811" s="7"/>
      <c r="K811" s="7"/>
      <c r="L811" s="7"/>
      <c r="M811" s="7"/>
      <c r="N811" s="7"/>
      <c r="O811" s="7"/>
      <c r="P811" s="7"/>
      <c r="Q811" s="7"/>
      <c r="R811" s="7"/>
      <c r="S811" s="7"/>
      <c r="T811" s="7"/>
      <c r="U811" s="7"/>
      <c r="V811" s="7"/>
      <c r="W811" s="7"/>
      <c r="X811" s="7"/>
      <c r="Y811" s="7"/>
      <c r="Z811" s="7"/>
      <c r="AA811" s="7"/>
      <c r="AB811" s="7"/>
      <c r="AC811" s="7"/>
      <c r="AD811" s="7"/>
      <c r="AE811" s="7"/>
      <c r="AF811" s="7"/>
      <c r="AG811" s="7"/>
      <c r="AH811" s="7"/>
      <c r="AI811" s="7"/>
      <c r="AJ811" s="7"/>
      <c r="AK811" s="7"/>
      <c r="AL811" s="7"/>
      <c r="AM811" s="7"/>
      <c r="AN811" s="7"/>
      <c r="AO811" s="7"/>
      <c r="AP811" s="7"/>
      <c r="AQ811" s="7"/>
    </row>
    <row r="812" spans="1:43" ht="15.75" customHeight="1" x14ac:dyDescent="0.3">
      <c r="A812" s="7"/>
      <c r="B812" s="7"/>
      <c r="C812" s="7"/>
      <c r="D812" s="7"/>
      <c r="E812" s="7"/>
      <c r="F812" s="7"/>
      <c r="G812" s="7"/>
      <c r="H812" s="7"/>
      <c r="I812" s="7"/>
      <c r="J812" s="7"/>
      <c r="K812" s="7"/>
      <c r="L812" s="7"/>
      <c r="M812" s="7"/>
      <c r="N812" s="7"/>
      <c r="O812" s="7"/>
      <c r="P812" s="7"/>
      <c r="Q812" s="7"/>
      <c r="R812" s="7"/>
      <c r="S812" s="7"/>
      <c r="T812" s="7"/>
      <c r="U812" s="7"/>
      <c r="V812" s="7"/>
      <c r="W812" s="7"/>
      <c r="X812" s="7"/>
      <c r="Y812" s="7"/>
      <c r="Z812" s="7"/>
      <c r="AA812" s="7"/>
      <c r="AB812" s="7"/>
      <c r="AC812" s="7"/>
      <c r="AD812" s="7"/>
      <c r="AE812" s="7"/>
      <c r="AF812" s="7"/>
      <c r="AG812" s="7"/>
      <c r="AH812" s="7"/>
      <c r="AI812" s="7"/>
      <c r="AJ812" s="7"/>
      <c r="AK812" s="7"/>
      <c r="AL812" s="7"/>
      <c r="AM812" s="7"/>
      <c r="AN812" s="7"/>
      <c r="AO812" s="7"/>
      <c r="AP812" s="7"/>
      <c r="AQ812" s="7"/>
    </row>
    <row r="813" spans="1:43" ht="15.75" customHeight="1" x14ac:dyDescent="0.3">
      <c r="A813" s="7"/>
      <c r="B813" s="7"/>
      <c r="C813" s="7"/>
      <c r="D813" s="7"/>
      <c r="E813" s="7"/>
      <c r="F813" s="7"/>
      <c r="G813" s="7"/>
      <c r="H813" s="7"/>
      <c r="I813" s="7"/>
      <c r="J813" s="7"/>
      <c r="K813" s="7"/>
      <c r="L813" s="7"/>
      <c r="M813" s="7"/>
      <c r="N813" s="7"/>
      <c r="O813" s="7"/>
      <c r="P813" s="7"/>
      <c r="Q813" s="7"/>
      <c r="R813" s="7"/>
      <c r="S813" s="7"/>
      <c r="T813" s="7"/>
      <c r="U813" s="7"/>
      <c r="V813" s="7"/>
      <c r="W813" s="7"/>
      <c r="X813" s="7"/>
      <c r="Y813" s="7"/>
      <c r="Z813" s="7"/>
      <c r="AA813" s="7"/>
      <c r="AB813" s="7"/>
      <c r="AC813" s="7"/>
      <c r="AD813" s="7"/>
      <c r="AE813" s="7"/>
      <c r="AF813" s="7"/>
      <c r="AG813" s="7"/>
      <c r="AH813" s="7"/>
      <c r="AI813" s="7"/>
      <c r="AJ813" s="7"/>
      <c r="AK813" s="7"/>
      <c r="AL813" s="7"/>
      <c r="AM813" s="7"/>
      <c r="AN813" s="7"/>
      <c r="AO813" s="7"/>
      <c r="AP813" s="7"/>
      <c r="AQ813" s="7"/>
    </row>
    <row r="814" spans="1:43" ht="15.75" customHeight="1" x14ac:dyDescent="0.3">
      <c r="A814" s="7"/>
      <c r="B814" s="7"/>
      <c r="C814" s="7"/>
      <c r="D814" s="7"/>
      <c r="E814" s="7"/>
      <c r="F814" s="7"/>
      <c r="G814" s="7"/>
      <c r="H814" s="7"/>
      <c r="I814" s="7"/>
      <c r="J814" s="7"/>
      <c r="K814" s="7"/>
      <c r="L814" s="7"/>
      <c r="M814" s="7"/>
      <c r="N814" s="7"/>
      <c r="O814" s="7"/>
      <c r="P814" s="7"/>
      <c r="Q814" s="7"/>
      <c r="R814" s="7"/>
      <c r="S814" s="7"/>
      <c r="T814" s="7"/>
      <c r="U814" s="7"/>
      <c r="V814" s="7"/>
      <c r="W814" s="7"/>
      <c r="X814" s="7"/>
      <c r="Y814" s="7"/>
      <c r="Z814" s="7"/>
      <c r="AA814" s="7"/>
      <c r="AB814" s="7"/>
      <c r="AC814" s="7"/>
      <c r="AD814" s="7"/>
      <c r="AE814" s="7"/>
      <c r="AF814" s="7"/>
      <c r="AG814" s="7"/>
      <c r="AH814" s="7"/>
      <c r="AI814" s="7"/>
      <c r="AJ814" s="7"/>
      <c r="AK814" s="7"/>
      <c r="AL814" s="7"/>
      <c r="AM814" s="7"/>
      <c r="AN814" s="7"/>
      <c r="AO814" s="7"/>
      <c r="AP814" s="7"/>
      <c r="AQ814" s="7"/>
    </row>
    <row r="815" spans="1:43" ht="15.75" customHeight="1" x14ac:dyDescent="0.3">
      <c r="A815" s="7"/>
      <c r="B815" s="7"/>
      <c r="C815" s="7"/>
      <c r="D815" s="7"/>
      <c r="E815" s="7"/>
      <c r="F815" s="7"/>
      <c r="G815" s="7"/>
      <c r="H815" s="7"/>
      <c r="I815" s="7"/>
      <c r="J815" s="7"/>
      <c r="K815" s="7"/>
      <c r="L815" s="7"/>
      <c r="M815" s="7"/>
      <c r="N815" s="7"/>
      <c r="O815" s="7"/>
      <c r="P815" s="7"/>
      <c r="Q815" s="7"/>
      <c r="R815" s="7"/>
      <c r="S815" s="7"/>
      <c r="T815" s="7"/>
      <c r="U815" s="7"/>
      <c r="V815" s="7"/>
      <c r="W815" s="7"/>
      <c r="X815" s="7"/>
      <c r="Y815" s="7"/>
      <c r="Z815" s="7"/>
      <c r="AA815" s="7"/>
      <c r="AB815" s="7"/>
      <c r="AC815" s="7"/>
      <c r="AD815" s="7"/>
      <c r="AE815" s="7"/>
      <c r="AF815" s="7"/>
      <c r="AG815" s="7"/>
      <c r="AH815" s="7"/>
      <c r="AI815" s="7"/>
      <c r="AJ815" s="7"/>
      <c r="AK815" s="7"/>
      <c r="AL815" s="7"/>
      <c r="AM815" s="7"/>
      <c r="AN815" s="7"/>
      <c r="AO815" s="7"/>
      <c r="AP815" s="7"/>
      <c r="AQ815" s="7"/>
    </row>
    <row r="816" spans="1:43" ht="15.75" customHeight="1" x14ac:dyDescent="0.3">
      <c r="A816" s="7"/>
      <c r="B816" s="7"/>
      <c r="C816" s="7"/>
      <c r="D816" s="7"/>
      <c r="E816" s="7"/>
      <c r="F816" s="7"/>
      <c r="G816" s="7"/>
      <c r="H816" s="7"/>
      <c r="I816" s="7"/>
      <c r="J816" s="7"/>
      <c r="K816" s="7"/>
      <c r="L816" s="7"/>
      <c r="M816" s="7"/>
      <c r="N816" s="7"/>
      <c r="O816" s="7"/>
      <c r="P816" s="7"/>
      <c r="Q816" s="7"/>
      <c r="R816" s="7"/>
      <c r="S816" s="7"/>
      <c r="T816" s="7"/>
      <c r="U816" s="7"/>
      <c r="V816" s="7"/>
      <c r="W816" s="7"/>
      <c r="X816" s="7"/>
      <c r="Y816" s="7"/>
      <c r="Z816" s="7"/>
      <c r="AA816" s="7"/>
      <c r="AB816" s="7"/>
      <c r="AC816" s="7"/>
      <c r="AD816" s="7"/>
      <c r="AE816" s="7"/>
      <c r="AF816" s="7"/>
      <c r="AG816" s="7"/>
      <c r="AH816" s="7"/>
      <c r="AI816" s="7"/>
      <c r="AJ816" s="7"/>
      <c r="AK816" s="7"/>
      <c r="AL816" s="7"/>
      <c r="AM816" s="7"/>
      <c r="AN816" s="7"/>
      <c r="AO816" s="7"/>
      <c r="AP816" s="7"/>
      <c r="AQ816" s="7"/>
    </row>
    <row r="817" spans="1:43" ht="15.75" customHeight="1" x14ac:dyDescent="0.3">
      <c r="A817" s="7"/>
      <c r="B817" s="7"/>
      <c r="C817" s="7"/>
      <c r="D817" s="7"/>
      <c r="E817" s="7"/>
      <c r="F817" s="7"/>
      <c r="G817" s="7"/>
      <c r="H817" s="7"/>
      <c r="I817" s="7"/>
      <c r="J817" s="7"/>
      <c r="K817" s="7"/>
      <c r="L817" s="7"/>
      <c r="M817" s="7"/>
      <c r="N817" s="7"/>
      <c r="O817" s="7"/>
      <c r="P817" s="7"/>
      <c r="Q817" s="7"/>
      <c r="R817" s="7"/>
      <c r="S817" s="7"/>
      <c r="T817" s="7"/>
      <c r="U817" s="7"/>
      <c r="V817" s="7"/>
      <c r="W817" s="7"/>
      <c r="X817" s="7"/>
      <c r="Y817" s="7"/>
      <c r="Z817" s="7"/>
      <c r="AA817" s="7"/>
      <c r="AB817" s="7"/>
      <c r="AC817" s="7"/>
      <c r="AD817" s="7"/>
      <c r="AE817" s="7"/>
      <c r="AF817" s="7"/>
      <c r="AG817" s="7"/>
      <c r="AH817" s="7"/>
      <c r="AI817" s="7"/>
      <c r="AJ817" s="7"/>
      <c r="AK817" s="7"/>
      <c r="AL817" s="7"/>
      <c r="AM817" s="7"/>
      <c r="AN817" s="7"/>
      <c r="AO817" s="7"/>
      <c r="AP817" s="7"/>
      <c r="AQ817" s="7"/>
    </row>
    <row r="818" spans="1:43" ht="15.75" customHeight="1" x14ac:dyDescent="0.3">
      <c r="A818" s="7"/>
      <c r="B818" s="7"/>
      <c r="C818" s="7"/>
      <c r="D818" s="7"/>
      <c r="E818" s="7"/>
      <c r="F818" s="7"/>
      <c r="G818" s="7"/>
      <c r="H818" s="7"/>
      <c r="I818" s="7"/>
      <c r="J818" s="7"/>
      <c r="K818" s="7"/>
      <c r="L818" s="7"/>
      <c r="M818" s="7"/>
      <c r="N818" s="7"/>
      <c r="O818" s="7"/>
      <c r="P818" s="7"/>
      <c r="Q818" s="7"/>
      <c r="R818" s="7"/>
      <c r="S818" s="7"/>
      <c r="T818" s="7"/>
      <c r="U818" s="7"/>
      <c r="V818" s="7"/>
      <c r="W818" s="7"/>
      <c r="X818" s="7"/>
      <c r="Y818" s="7"/>
      <c r="Z818" s="7"/>
      <c r="AA818" s="7"/>
      <c r="AB818" s="7"/>
      <c r="AC818" s="7"/>
      <c r="AD818" s="7"/>
      <c r="AE818" s="7"/>
      <c r="AF818" s="7"/>
      <c r="AG818" s="7"/>
      <c r="AH818" s="7"/>
      <c r="AI818" s="7"/>
      <c r="AJ818" s="7"/>
      <c r="AK818" s="7"/>
      <c r="AL818" s="7"/>
      <c r="AM818" s="7"/>
      <c r="AN818" s="7"/>
      <c r="AO818" s="7"/>
      <c r="AP818" s="7"/>
      <c r="AQ818" s="7"/>
    </row>
    <row r="819" spans="1:43" ht="15.75" customHeight="1" x14ac:dyDescent="0.3">
      <c r="A819" s="7"/>
      <c r="B819" s="7"/>
      <c r="C819" s="7"/>
      <c r="D819" s="7"/>
      <c r="E819" s="7"/>
      <c r="F819" s="7"/>
      <c r="G819" s="7"/>
      <c r="H819" s="7"/>
      <c r="I819" s="7"/>
      <c r="J819" s="7"/>
      <c r="K819" s="7"/>
      <c r="L819" s="7"/>
      <c r="M819" s="7"/>
      <c r="N819" s="7"/>
      <c r="O819" s="7"/>
      <c r="P819" s="7"/>
      <c r="Q819" s="7"/>
      <c r="R819" s="7"/>
      <c r="S819" s="7"/>
      <c r="T819" s="7"/>
      <c r="U819" s="7"/>
      <c r="V819" s="7"/>
      <c r="W819" s="7"/>
      <c r="X819" s="7"/>
      <c r="Y819" s="7"/>
      <c r="Z819" s="7"/>
      <c r="AA819" s="7"/>
      <c r="AB819" s="7"/>
      <c r="AC819" s="7"/>
      <c r="AD819" s="7"/>
      <c r="AE819" s="7"/>
      <c r="AF819" s="7"/>
      <c r="AG819" s="7"/>
      <c r="AH819" s="7"/>
      <c r="AI819" s="7"/>
      <c r="AJ819" s="7"/>
      <c r="AK819" s="7"/>
      <c r="AL819" s="7"/>
      <c r="AM819" s="7"/>
      <c r="AN819" s="7"/>
      <c r="AO819" s="7"/>
      <c r="AP819" s="7"/>
      <c r="AQ819" s="7"/>
    </row>
    <row r="820" spans="1:43" ht="15.75" customHeight="1" x14ac:dyDescent="0.3">
      <c r="A820" s="7"/>
      <c r="B820" s="7"/>
      <c r="C820" s="7"/>
      <c r="D820" s="7"/>
      <c r="E820" s="7"/>
      <c r="F820" s="7"/>
      <c r="G820" s="7"/>
      <c r="H820" s="7"/>
      <c r="I820" s="7"/>
      <c r="J820" s="7"/>
      <c r="K820" s="7"/>
      <c r="L820" s="7"/>
      <c r="M820" s="7"/>
      <c r="N820" s="7"/>
      <c r="O820" s="7"/>
      <c r="P820" s="7"/>
      <c r="Q820" s="7"/>
      <c r="R820" s="7"/>
      <c r="S820" s="7"/>
      <c r="T820" s="7"/>
      <c r="U820" s="7"/>
      <c r="V820" s="7"/>
      <c r="W820" s="7"/>
      <c r="X820" s="7"/>
      <c r="Y820" s="7"/>
      <c r="Z820" s="7"/>
      <c r="AA820" s="7"/>
      <c r="AB820" s="7"/>
      <c r="AC820" s="7"/>
      <c r="AD820" s="7"/>
      <c r="AE820" s="7"/>
      <c r="AF820" s="7"/>
      <c r="AG820" s="7"/>
      <c r="AH820" s="7"/>
      <c r="AI820" s="7"/>
      <c r="AJ820" s="7"/>
      <c r="AK820" s="7"/>
      <c r="AL820" s="7"/>
      <c r="AM820" s="7"/>
      <c r="AN820" s="7"/>
      <c r="AO820" s="7"/>
      <c r="AP820" s="7"/>
      <c r="AQ820" s="7"/>
    </row>
    <row r="821" spans="1:43" ht="15.75" customHeight="1" x14ac:dyDescent="0.3">
      <c r="A821" s="7"/>
      <c r="B821" s="7"/>
      <c r="C821" s="7"/>
      <c r="D821" s="7"/>
      <c r="E821" s="7"/>
      <c r="F821" s="7"/>
      <c r="G821" s="7"/>
      <c r="H821" s="7"/>
      <c r="I821" s="7"/>
      <c r="J821" s="7"/>
      <c r="K821" s="7"/>
      <c r="L821" s="7"/>
      <c r="M821" s="7"/>
      <c r="N821" s="7"/>
      <c r="O821" s="7"/>
      <c r="P821" s="7"/>
      <c r="Q821" s="7"/>
      <c r="R821" s="7"/>
      <c r="S821" s="7"/>
      <c r="T821" s="7"/>
      <c r="U821" s="7"/>
      <c r="V821" s="7"/>
      <c r="W821" s="7"/>
      <c r="X821" s="7"/>
      <c r="Y821" s="7"/>
      <c r="Z821" s="7"/>
      <c r="AA821" s="7"/>
      <c r="AB821" s="7"/>
      <c r="AC821" s="7"/>
      <c r="AD821" s="7"/>
      <c r="AE821" s="7"/>
      <c r="AF821" s="7"/>
      <c r="AG821" s="7"/>
      <c r="AH821" s="7"/>
      <c r="AI821" s="7"/>
      <c r="AJ821" s="7"/>
      <c r="AK821" s="7"/>
      <c r="AL821" s="7"/>
      <c r="AM821" s="7"/>
      <c r="AN821" s="7"/>
      <c r="AO821" s="7"/>
      <c r="AP821" s="7"/>
      <c r="AQ821" s="7"/>
    </row>
    <row r="822" spans="1:43" ht="15.75" customHeight="1" x14ac:dyDescent="0.3">
      <c r="A822" s="7"/>
      <c r="B822" s="7"/>
      <c r="C822" s="7"/>
      <c r="D822" s="7"/>
      <c r="E822" s="7"/>
      <c r="F822" s="7"/>
      <c r="G822" s="7"/>
      <c r="H822" s="7"/>
      <c r="I822" s="7"/>
      <c r="J822" s="7"/>
      <c r="K822" s="7"/>
      <c r="L822" s="7"/>
      <c r="M822" s="7"/>
      <c r="N822" s="7"/>
      <c r="O822" s="7"/>
      <c r="P822" s="7"/>
      <c r="Q822" s="7"/>
      <c r="R822" s="7"/>
      <c r="S822" s="7"/>
      <c r="T822" s="7"/>
      <c r="U822" s="7"/>
      <c r="V822" s="7"/>
      <c r="W822" s="7"/>
      <c r="X822" s="7"/>
      <c r="Y822" s="7"/>
      <c r="Z822" s="7"/>
      <c r="AA822" s="7"/>
      <c r="AB822" s="7"/>
      <c r="AC822" s="7"/>
      <c r="AD822" s="7"/>
      <c r="AE822" s="7"/>
      <c r="AF822" s="7"/>
      <c r="AG822" s="7"/>
      <c r="AH822" s="7"/>
      <c r="AI822" s="7"/>
      <c r="AJ822" s="7"/>
      <c r="AK822" s="7"/>
      <c r="AL822" s="7"/>
      <c r="AM822" s="7"/>
      <c r="AN822" s="7"/>
      <c r="AO822" s="7"/>
      <c r="AP822" s="7"/>
      <c r="AQ822" s="7"/>
    </row>
    <row r="823" spans="1:43" ht="15.75" customHeight="1" x14ac:dyDescent="0.3">
      <c r="A823" s="7"/>
      <c r="B823" s="7"/>
      <c r="C823" s="7"/>
      <c r="D823" s="7"/>
      <c r="E823" s="7"/>
      <c r="F823" s="7"/>
      <c r="G823" s="7"/>
      <c r="H823" s="7"/>
      <c r="I823" s="7"/>
      <c r="J823" s="7"/>
      <c r="K823" s="7"/>
      <c r="L823" s="7"/>
      <c r="M823" s="7"/>
      <c r="N823" s="7"/>
      <c r="O823" s="7"/>
      <c r="P823" s="7"/>
      <c r="Q823" s="7"/>
      <c r="R823" s="7"/>
      <c r="S823" s="7"/>
      <c r="T823" s="7"/>
      <c r="U823" s="7"/>
      <c r="V823" s="7"/>
      <c r="W823" s="7"/>
      <c r="X823" s="7"/>
      <c r="Y823" s="7"/>
      <c r="Z823" s="7"/>
      <c r="AA823" s="7"/>
      <c r="AB823" s="7"/>
      <c r="AC823" s="7"/>
      <c r="AD823" s="7"/>
      <c r="AE823" s="7"/>
      <c r="AF823" s="7"/>
      <c r="AG823" s="7"/>
      <c r="AH823" s="7"/>
      <c r="AI823" s="7"/>
      <c r="AJ823" s="7"/>
      <c r="AK823" s="7"/>
      <c r="AL823" s="7"/>
      <c r="AM823" s="7"/>
      <c r="AN823" s="7"/>
      <c r="AO823" s="7"/>
      <c r="AP823" s="7"/>
      <c r="AQ823" s="7"/>
    </row>
    <row r="824" spans="1:43" ht="15.75" customHeight="1" x14ac:dyDescent="0.3">
      <c r="A824" s="7"/>
      <c r="B824" s="7"/>
      <c r="C824" s="7"/>
      <c r="D824" s="7"/>
      <c r="E824" s="7"/>
      <c r="F824" s="7"/>
      <c r="G824" s="7"/>
      <c r="H824" s="7"/>
      <c r="I824" s="7"/>
      <c r="J824" s="7"/>
      <c r="K824" s="7"/>
      <c r="L824" s="7"/>
      <c r="M824" s="7"/>
      <c r="N824" s="7"/>
      <c r="O824" s="7"/>
      <c r="P824" s="7"/>
      <c r="Q824" s="7"/>
      <c r="R824" s="7"/>
      <c r="S824" s="7"/>
      <c r="T824" s="7"/>
      <c r="U824" s="7"/>
      <c r="V824" s="7"/>
      <c r="W824" s="7"/>
      <c r="X824" s="7"/>
      <c r="Y824" s="7"/>
      <c r="Z824" s="7"/>
      <c r="AA824" s="7"/>
      <c r="AB824" s="7"/>
      <c r="AC824" s="7"/>
      <c r="AD824" s="7"/>
      <c r="AE824" s="7"/>
      <c r="AF824" s="7"/>
      <c r="AG824" s="7"/>
      <c r="AH824" s="7"/>
      <c r="AI824" s="7"/>
      <c r="AJ824" s="7"/>
      <c r="AK824" s="7"/>
      <c r="AL824" s="7"/>
      <c r="AM824" s="7"/>
      <c r="AN824" s="7"/>
      <c r="AO824" s="7"/>
      <c r="AP824" s="7"/>
      <c r="AQ824" s="7"/>
    </row>
    <row r="825" spans="1:43" ht="15.75" customHeight="1" x14ac:dyDescent="0.3">
      <c r="A825" s="7"/>
      <c r="B825" s="7"/>
      <c r="C825" s="7"/>
      <c r="D825" s="7"/>
      <c r="E825" s="7"/>
      <c r="F825" s="7"/>
      <c r="G825" s="7"/>
      <c r="H825" s="7"/>
      <c r="I825" s="7"/>
      <c r="J825" s="7"/>
      <c r="K825" s="7"/>
      <c r="L825" s="7"/>
      <c r="M825" s="7"/>
      <c r="N825" s="7"/>
      <c r="O825" s="7"/>
      <c r="P825" s="7"/>
      <c r="Q825" s="7"/>
      <c r="R825" s="7"/>
      <c r="S825" s="7"/>
      <c r="T825" s="7"/>
      <c r="U825" s="7"/>
      <c r="V825" s="7"/>
      <c r="W825" s="7"/>
      <c r="X825" s="7"/>
      <c r="Y825" s="7"/>
      <c r="Z825" s="7"/>
      <c r="AA825" s="7"/>
      <c r="AB825" s="7"/>
      <c r="AC825" s="7"/>
      <c r="AD825" s="7"/>
      <c r="AE825" s="7"/>
      <c r="AF825" s="7"/>
      <c r="AG825" s="7"/>
      <c r="AH825" s="7"/>
      <c r="AI825" s="7"/>
      <c r="AJ825" s="7"/>
      <c r="AK825" s="7"/>
      <c r="AL825" s="7"/>
      <c r="AM825" s="7"/>
      <c r="AN825" s="7"/>
      <c r="AO825" s="7"/>
      <c r="AP825" s="7"/>
      <c r="AQ825" s="7"/>
    </row>
    <row r="826" spans="1:43" ht="15.75" customHeight="1" x14ac:dyDescent="0.3">
      <c r="A826" s="7"/>
      <c r="B826" s="7"/>
      <c r="C826" s="7"/>
      <c r="D826" s="7"/>
      <c r="E826" s="7"/>
      <c r="F826" s="7"/>
      <c r="G826" s="7"/>
      <c r="H826" s="7"/>
      <c r="I826" s="7"/>
      <c r="J826" s="7"/>
      <c r="K826" s="7"/>
      <c r="L826" s="7"/>
      <c r="M826" s="7"/>
      <c r="N826" s="7"/>
      <c r="O826" s="7"/>
      <c r="P826" s="7"/>
      <c r="Q826" s="7"/>
      <c r="R826" s="7"/>
      <c r="S826" s="7"/>
      <c r="T826" s="7"/>
      <c r="U826" s="7"/>
      <c r="V826" s="7"/>
      <c r="W826" s="7"/>
      <c r="X826" s="7"/>
      <c r="Y826" s="7"/>
      <c r="Z826" s="7"/>
      <c r="AA826" s="7"/>
      <c r="AB826" s="7"/>
      <c r="AC826" s="7"/>
      <c r="AD826" s="7"/>
      <c r="AE826" s="7"/>
      <c r="AF826" s="7"/>
      <c r="AG826" s="7"/>
      <c r="AH826" s="7"/>
      <c r="AI826" s="7"/>
      <c r="AJ826" s="7"/>
      <c r="AK826" s="7"/>
      <c r="AL826" s="7"/>
      <c r="AM826" s="7"/>
      <c r="AN826" s="7"/>
      <c r="AO826" s="7"/>
      <c r="AP826" s="7"/>
      <c r="AQ826" s="7"/>
    </row>
    <row r="827" spans="1:43" ht="15.75" customHeight="1" x14ac:dyDescent="0.3">
      <c r="A827" s="7"/>
      <c r="B827" s="7"/>
      <c r="C827" s="7"/>
      <c r="D827" s="7"/>
      <c r="E827" s="7"/>
      <c r="F827" s="7"/>
      <c r="G827" s="7"/>
      <c r="H827" s="7"/>
      <c r="I827" s="7"/>
      <c r="J827" s="7"/>
      <c r="K827" s="7"/>
      <c r="L827" s="7"/>
      <c r="M827" s="7"/>
      <c r="N827" s="7"/>
      <c r="O827" s="7"/>
      <c r="P827" s="7"/>
      <c r="Q827" s="7"/>
      <c r="R827" s="7"/>
      <c r="S827" s="7"/>
      <c r="T827" s="7"/>
      <c r="U827" s="7"/>
      <c r="V827" s="7"/>
      <c r="W827" s="7"/>
      <c r="X827" s="7"/>
      <c r="Y827" s="7"/>
      <c r="Z827" s="7"/>
      <c r="AA827" s="7"/>
      <c r="AB827" s="7"/>
      <c r="AC827" s="7"/>
      <c r="AD827" s="7"/>
      <c r="AE827" s="7"/>
      <c r="AF827" s="7"/>
      <c r="AG827" s="7"/>
      <c r="AH827" s="7"/>
      <c r="AI827" s="7"/>
      <c r="AJ827" s="7"/>
      <c r="AK827" s="7"/>
      <c r="AL827" s="7"/>
      <c r="AM827" s="7"/>
      <c r="AN827" s="7"/>
      <c r="AO827" s="7"/>
      <c r="AP827" s="7"/>
      <c r="AQ827" s="7"/>
    </row>
    <row r="828" spans="1:43" ht="15.75" customHeight="1" x14ac:dyDescent="0.3">
      <c r="A828" s="7"/>
      <c r="B828" s="7"/>
      <c r="C828" s="7"/>
      <c r="D828" s="7"/>
      <c r="E828" s="7"/>
      <c r="F828" s="7"/>
      <c r="G828" s="7"/>
      <c r="H828" s="7"/>
      <c r="I828" s="7"/>
      <c r="J828" s="7"/>
      <c r="K828" s="7"/>
      <c r="L828" s="7"/>
      <c r="M828" s="7"/>
      <c r="N828" s="7"/>
      <c r="O828" s="7"/>
      <c r="P828" s="7"/>
      <c r="Q828" s="7"/>
      <c r="R828" s="7"/>
      <c r="S828" s="7"/>
      <c r="T828" s="7"/>
      <c r="U828" s="7"/>
      <c r="V828" s="7"/>
      <c r="W828" s="7"/>
      <c r="X828" s="7"/>
      <c r="Y828" s="7"/>
      <c r="Z828" s="7"/>
      <c r="AA828" s="7"/>
      <c r="AB828" s="7"/>
      <c r="AC828" s="7"/>
      <c r="AD828" s="7"/>
      <c r="AE828" s="7"/>
      <c r="AF828" s="7"/>
      <c r="AG828" s="7"/>
      <c r="AH828" s="7"/>
      <c r="AI828" s="7"/>
      <c r="AJ828" s="7"/>
      <c r="AK828" s="7"/>
      <c r="AL828" s="7"/>
      <c r="AM828" s="7"/>
      <c r="AN828" s="7"/>
      <c r="AO828" s="7"/>
      <c r="AP828" s="7"/>
      <c r="AQ828" s="7"/>
    </row>
    <row r="829" spans="1:43" ht="15.75" customHeight="1" x14ac:dyDescent="0.3">
      <c r="A829" s="7"/>
      <c r="B829" s="7"/>
      <c r="C829" s="7"/>
      <c r="D829" s="7"/>
      <c r="E829" s="7"/>
      <c r="F829" s="7"/>
      <c r="G829" s="7"/>
      <c r="H829" s="7"/>
      <c r="I829" s="7"/>
      <c r="J829" s="7"/>
      <c r="K829" s="7"/>
      <c r="L829" s="7"/>
      <c r="M829" s="7"/>
      <c r="N829" s="7"/>
      <c r="O829" s="7"/>
      <c r="P829" s="7"/>
      <c r="Q829" s="7"/>
      <c r="R829" s="7"/>
      <c r="S829" s="7"/>
      <c r="T829" s="7"/>
      <c r="U829" s="7"/>
      <c r="V829" s="7"/>
      <c r="W829" s="7"/>
      <c r="X829" s="7"/>
      <c r="Y829" s="7"/>
      <c r="Z829" s="7"/>
      <c r="AA829" s="7"/>
      <c r="AB829" s="7"/>
      <c r="AC829" s="7"/>
      <c r="AD829" s="7"/>
      <c r="AE829" s="7"/>
      <c r="AF829" s="7"/>
      <c r="AG829" s="7"/>
      <c r="AH829" s="7"/>
      <c r="AI829" s="7"/>
      <c r="AJ829" s="7"/>
      <c r="AK829" s="7"/>
      <c r="AL829" s="7"/>
      <c r="AM829" s="7"/>
      <c r="AN829" s="7"/>
      <c r="AO829" s="7"/>
      <c r="AP829" s="7"/>
      <c r="AQ829" s="7"/>
    </row>
    <row r="830" spans="1:43" ht="15.75" customHeight="1" x14ac:dyDescent="0.3">
      <c r="A830" s="7"/>
      <c r="B830" s="7"/>
      <c r="C830" s="7"/>
      <c r="D830" s="7"/>
      <c r="E830" s="7"/>
      <c r="F830" s="7"/>
      <c r="G830" s="7"/>
      <c r="H830" s="7"/>
      <c r="I830" s="7"/>
      <c r="J830" s="7"/>
      <c r="K830" s="7"/>
      <c r="L830" s="7"/>
      <c r="M830" s="7"/>
      <c r="N830" s="7"/>
      <c r="O830" s="7"/>
      <c r="P830" s="7"/>
      <c r="Q830" s="7"/>
      <c r="R830" s="7"/>
      <c r="S830" s="7"/>
      <c r="T830" s="7"/>
      <c r="U830" s="7"/>
      <c r="V830" s="7"/>
      <c r="W830" s="7"/>
      <c r="X830" s="7"/>
      <c r="Y830" s="7"/>
      <c r="Z830" s="7"/>
      <c r="AA830" s="7"/>
      <c r="AB830" s="7"/>
      <c r="AC830" s="7"/>
      <c r="AD830" s="7"/>
      <c r="AE830" s="7"/>
      <c r="AF830" s="7"/>
      <c r="AG830" s="7"/>
      <c r="AH830" s="7"/>
      <c r="AI830" s="7"/>
      <c r="AJ830" s="7"/>
      <c r="AK830" s="7"/>
      <c r="AL830" s="7"/>
      <c r="AM830" s="7"/>
      <c r="AN830" s="7"/>
      <c r="AO830" s="7"/>
      <c r="AP830" s="7"/>
      <c r="AQ830" s="7"/>
    </row>
    <row r="831" spans="1:43" ht="15.75" customHeight="1" x14ac:dyDescent="0.3">
      <c r="A831" s="7"/>
      <c r="B831" s="7"/>
      <c r="C831" s="7"/>
      <c r="D831" s="7"/>
      <c r="E831" s="7"/>
      <c r="F831" s="7"/>
      <c r="G831" s="7"/>
      <c r="H831" s="7"/>
      <c r="I831" s="7"/>
      <c r="J831" s="7"/>
      <c r="K831" s="7"/>
      <c r="L831" s="7"/>
      <c r="M831" s="7"/>
      <c r="N831" s="7"/>
      <c r="O831" s="7"/>
      <c r="P831" s="7"/>
      <c r="Q831" s="7"/>
      <c r="R831" s="7"/>
      <c r="S831" s="7"/>
      <c r="T831" s="7"/>
      <c r="U831" s="7"/>
      <c r="V831" s="7"/>
      <c r="W831" s="7"/>
      <c r="X831" s="7"/>
      <c r="Y831" s="7"/>
      <c r="Z831" s="7"/>
      <c r="AA831" s="7"/>
      <c r="AB831" s="7"/>
      <c r="AC831" s="7"/>
      <c r="AD831" s="7"/>
      <c r="AE831" s="7"/>
      <c r="AF831" s="7"/>
      <c r="AG831" s="7"/>
      <c r="AH831" s="7"/>
      <c r="AI831" s="7"/>
      <c r="AJ831" s="7"/>
      <c r="AK831" s="7"/>
      <c r="AL831" s="7"/>
      <c r="AM831" s="7"/>
      <c r="AN831" s="7"/>
      <c r="AO831" s="7"/>
      <c r="AP831" s="7"/>
      <c r="AQ831" s="7"/>
    </row>
    <row r="832" spans="1:43" ht="15.75" customHeight="1" x14ac:dyDescent="0.3">
      <c r="A832" s="7"/>
      <c r="B832" s="7"/>
      <c r="C832" s="7"/>
      <c r="D832" s="7"/>
      <c r="E832" s="7"/>
      <c r="F832" s="7"/>
      <c r="G832" s="7"/>
      <c r="H832" s="7"/>
      <c r="I832" s="7"/>
      <c r="J832" s="7"/>
      <c r="K832" s="7"/>
      <c r="L832" s="7"/>
      <c r="M832" s="7"/>
      <c r="N832" s="7"/>
      <c r="O832" s="7"/>
      <c r="P832" s="7"/>
      <c r="Q832" s="7"/>
      <c r="R832" s="7"/>
      <c r="S832" s="7"/>
      <c r="T832" s="7"/>
      <c r="U832" s="7"/>
      <c r="V832" s="7"/>
      <c r="W832" s="7"/>
      <c r="X832" s="7"/>
      <c r="Y832" s="7"/>
      <c r="Z832" s="7"/>
      <c r="AA832" s="7"/>
      <c r="AB832" s="7"/>
      <c r="AC832" s="7"/>
      <c r="AD832" s="7"/>
      <c r="AE832" s="7"/>
      <c r="AF832" s="7"/>
      <c r="AG832" s="7"/>
      <c r="AH832" s="7"/>
      <c r="AI832" s="7"/>
      <c r="AJ832" s="7"/>
      <c r="AK832" s="7"/>
      <c r="AL832" s="7"/>
      <c r="AM832" s="7"/>
      <c r="AN832" s="7"/>
      <c r="AO832" s="7"/>
      <c r="AP832" s="7"/>
      <c r="AQ832" s="7"/>
    </row>
    <row r="833" spans="1:43" ht="15.75" customHeight="1" x14ac:dyDescent="0.3">
      <c r="A833" s="7"/>
      <c r="B833" s="7"/>
      <c r="C833" s="7"/>
      <c r="D833" s="7"/>
      <c r="E833" s="7"/>
      <c r="F833" s="7"/>
      <c r="G833" s="7"/>
      <c r="H833" s="7"/>
      <c r="I833" s="7"/>
      <c r="J833" s="7"/>
      <c r="K833" s="7"/>
      <c r="L833" s="7"/>
      <c r="M833" s="7"/>
      <c r="N833" s="7"/>
      <c r="O833" s="7"/>
      <c r="P833" s="7"/>
      <c r="Q833" s="7"/>
      <c r="R833" s="7"/>
      <c r="S833" s="7"/>
      <c r="T833" s="7"/>
      <c r="U833" s="7"/>
      <c r="V833" s="7"/>
      <c r="W833" s="7"/>
      <c r="X833" s="7"/>
      <c r="Y833" s="7"/>
      <c r="Z833" s="7"/>
      <c r="AA833" s="7"/>
      <c r="AB833" s="7"/>
      <c r="AC833" s="7"/>
      <c r="AD833" s="7"/>
      <c r="AE833" s="7"/>
      <c r="AF833" s="7"/>
      <c r="AG833" s="7"/>
      <c r="AH833" s="7"/>
      <c r="AI833" s="7"/>
      <c r="AJ833" s="7"/>
      <c r="AK833" s="7"/>
      <c r="AL833" s="7"/>
      <c r="AM833" s="7"/>
      <c r="AN833" s="7"/>
      <c r="AO833" s="7"/>
      <c r="AP833" s="7"/>
      <c r="AQ833" s="7"/>
    </row>
    <row r="834" spans="1:43" ht="15.75" customHeight="1" x14ac:dyDescent="0.3">
      <c r="A834" s="7"/>
      <c r="B834" s="7"/>
      <c r="C834" s="7"/>
      <c r="D834" s="7"/>
      <c r="E834" s="7"/>
      <c r="F834" s="7"/>
      <c r="G834" s="7"/>
      <c r="H834" s="7"/>
      <c r="I834" s="7"/>
      <c r="J834" s="7"/>
      <c r="K834" s="7"/>
      <c r="L834" s="7"/>
      <c r="M834" s="7"/>
      <c r="N834" s="7"/>
      <c r="O834" s="7"/>
      <c r="P834" s="7"/>
      <c r="Q834" s="7"/>
      <c r="R834" s="7"/>
      <c r="S834" s="7"/>
      <c r="T834" s="7"/>
      <c r="U834" s="7"/>
      <c r="V834" s="7"/>
      <c r="W834" s="7"/>
      <c r="X834" s="7"/>
      <c r="Y834" s="7"/>
      <c r="Z834" s="7"/>
      <c r="AA834" s="7"/>
      <c r="AB834" s="7"/>
      <c r="AC834" s="7"/>
      <c r="AD834" s="7"/>
      <c r="AE834" s="7"/>
      <c r="AF834" s="7"/>
      <c r="AG834" s="7"/>
      <c r="AH834" s="7"/>
      <c r="AI834" s="7"/>
      <c r="AJ834" s="7"/>
      <c r="AK834" s="7"/>
      <c r="AL834" s="7"/>
      <c r="AM834" s="7"/>
      <c r="AN834" s="7"/>
      <c r="AO834" s="7"/>
      <c r="AP834" s="7"/>
      <c r="AQ834" s="7"/>
    </row>
    <row r="835" spans="1:43" ht="15.75" customHeight="1" x14ac:dyDescent="0.3">
      <c r="A835" s="7"/>
      <c r="B835" s="7"/>
      <c r="C835" s="7"/>
      <c r="D835" s="7"/>
      <c r="E835" s="7"/>
      <c r="F835" s="7"/>
      <c r="G835" s="7"/>
      <c r="H835" s="7"/>
      <c r="I835" s="7"/>
      <c r="J835" s="7"/>
      <c r="K835" s="7"/>
      <c r="L835" s="7"/>
      <c r="M835" s="7"/>
      <c r="N835" s="7"/>
      <c r="O835" s="7"/>
      <c r="P835" s="7"/>
      <c r="Q835" s="7"/>
      <c r="R835" s="7"/>
      <c r="S835" s="7"/>
      <c r="T835" s="7"/>
      <c r="U835" s="7"/>
      <c r="V835" s="7"/>
      <c r="W835" s="7"/>
      <c r="X835" s="7"/>
      <c r="Y835" s="7"/>
      <c r="Z835" s="7"/>
      <c r="AA835" s="7"/>
      <c r="AB835" s="7"/>
      <c r="AC835" s="7"/>
      <c r="AD835" s="7"/>
      <c r="AE835" s="7"/>
      <c r="AF835" s="7"/>
      <c r="AG835" s="7"/>
      <c r="AH835" s="7"/>
      <c r="AI835" s="7"/>
      <c r="AJ835" s="7"/>
      <c r="AK835" s="7"/>
      <c r="AL835" s="7"/>
      <c r="AM835" s="7"/>
      <c r="AN835" s="7"/>
      <c r="AO835" s="7"/>
      <c r="AP835" s="7"/>
      <c r="AQ835" s="7"/>
    </row>
    <row r="836" spans="1:43" ht="15.75" customHeight="1" x14ac:dyDescent="0.3">
      <c r="A836" s="7"/>
      <c r="B836" s="7"/>
      <c r="C836" s="7"/>
      <c r="D836" s="7"/>
      <c r="E836" s="7"/>
      <c r="F836" s="7"/>
      <c r="G836" s="7"/>
      <c r="H836" s="7"/>
      <c r="I836" s="7"/>
      <c r="J836" s="7"/>
      <c r="K836" s="7"/>
      <c r="L836" s="7"/>
      <c r="M836" s="7"/>
      <c r="N836" s="7"/>
      <c r="O836" s="7"/>
      <c r="P836" s="7"/>
      <c r="Q836" s="7"/>
      <c r="R836" s="7"/>
      <c r="S836" s="7"/>
      <c r="T836" s="7"/>
      <c r="U836" s="7"/>
      <c r="V836" s="7"/>
      <c r="W836" s="7"/>
      <c r="X836" s="7"/>
      <c r="Y836" s="7"/>
      <c r="Z836" s="7"/>
      <c r="AA836" s="7"/>
      <c r="AB836" s="7"/>
      <c r="AC836" s="7"/>
      <c r="AD836" s="7"/>
      <c r="AE836" s="7"/>
      <c r="AF836" s="7"/>
      <c r="AG836" s="7"/>
      <c r="AH836" s="7"/>
      <c r="AI836" s="7"/>
      <c r="AJ836" s="7"/>
      <c r="AK836" s="7"/>
      <c r="AL836" s="7"/>
      <c r="AM836" s="7"/>
      <c r="AN836" s="7"/>
      <c r="AO836" s="7"/>
      <c r="AP836" s="7"/>
      <c r="AQ836" s="7"/>
    </row>
    <row r="837" spans="1:43" ht="15.75" customHeight="1" x14ac:dyDescent="0.3">
      <c r="A837" s="7"/>
      <c r="B837" s="7"/>
      <c r="C837" s="7"/>
      <c r="D837" s="7"/>
      <c r="E837" s="7"/>
      <c r="F837" s="7"/>
      <c r="G837" s="7"/>
      <c r="H837" s="7"/>
      <c r="I837" s="7"/>
      <c r="J837" s="7"/>
      <c r="K837" s="7"/>
      <c r="L837" s="7"/>
      <c r="M837" s="7"/>
      <c r="N837" s="7"/>
      <c r="O837" s="7"/>
      <c r="P837" s="7"/>
      <c r="Q837" s="7"/>
      <c r="R837" s="7"/>
      <c r="S837" s="7"/>
      <c r="T837" s="7"/>
      <c r="U837" s="7"/>
      <c r="V837" s="7"/>
      <c r="W837" s="7"/>
      <c r="X837" s="7"/>
      <c r="Y837" s="7"/>
      <c r="Z837" s="7"/>
      <c r="AA837" s="7"/>
      <c r="AB837" s="7"/>
      <c r="AC837" s="7"/>
      <c r="AD837" s="7"/>
      <c r="AE837" s="7"/>
      <c r="AF837" s="7"/>
      <c r="AG837" s="7"/>
      <c r="AH837" s="7"/>
      <c r="AI837" s="7"/>
      <c r="AJ837" s="7"/>
      <c r="AK837" s="7"/>
      <c r="AL837" s="7"/>
      <c r="AM837" s="7"/>
      <c r="AN837" s="7"/>
      <c r="AO837" s="7"/>
      <c r="AP837" s="7"/>
      <c r="AQ837" s="7"/>
    </row>
    <row r="838" spans="1:43" ht="15.75" customHeight="1" x14ac:dyDescent="0.3">
      <c r="A838" s="7"/>
      <c r="B838" s="7"/>
      <c r="C838" s="7"/>
      <c r="D838" s="7"/>
      <c r="E838" s="7"/>
      <c r="F838" s="7"/>
      <c r="G838" s="7"/>
      <c r="H838" s="7"/>
      <c r="I838" s="7"/>
      <c r="J838" s="7"/>
      <c r="K838" s="7"/>
      <c r="L838" s="7"/>
      <c r="M838" s="7"/>
      <c r="N838" s="7"/>
      <c r="O838" s="7"/>
      <c r="P838" s="7"/>
      <c r="Q838" s="7"/>
      <c r="R838" s="7"/>
      <c r="S838" s="7"/>
      <c r="T838" s="7"/>
      <c r="U838" s="7"/>
      <c r="V838" s="7"/>
      <c r="W838" s="7"/>
      <c r="X838" s="7"/>
      <c r="Y838" s="7"/>
      <c r="Z838" s="7"/>
      <c r="AA838" s="7"/>
      <c r="AB838" s="7"/>
      <c r="AC838" s="7"/>
      <c r="AD838" s="7"/>
      <c r="AE838" s="7"/>
      <c r="AF838" s="7"/>
      <c r="AG838" s="7"/>
      <c r="AH838" s="7"/>
      <c r="AI838" s="7"/>
      <c r="AJ838" s="7"/>
      <c r="AK838" s="7"/>
      <c r="AL838" s="7"/>
      <c r="AM838" s="7"/>
      <c r="AN838" s="7"/>
      <c r="AO838" s="7"/>
      <c r="AP838" s="7"/>
      <c r="AQ838" s="7"/>
    </row>
    <row r="839" spans="1:43" ht="15.75" customHeight="1" x14ac:dyDescent="0.3">
      <c r="A839" s="7"/>
      <c r="B839" s="7"/>
      <c r="C839" s="7"/>
      <c r="D839" s="7"/>
      <c r="E839" s="7"/>
      <c r="F839" s="7"/>
      <c r="G839" s="7"/>
      <c r="H839" s="7"/>
      <c r="I839" s="7"/>
      <c r="J839" s="7"/>
      <c r="K839" s="7"/>
      <c r="L839" s="7"/>
      <c r="M839" s="7"/>
      <c r="N839" s="7"/>
      <c r="O839" s="7"/>
      <c r="P839" s="7"/>
      <c r="Q839" s="7"/>
      <c r="R839" s="7"/>
      <c r="S839" s="7"/>
      <c r="T839" s="7"/>
      <c r="U839" s="7"/>
      <c r="V839" s="7"/>
      <c r="W839" s="7"/>
      <c r="X839" s="7"/>
      <c r="Y839" s="7"/>
      <c r="Z839" s="7"/>
      <c r="AA839" s="7"/>
      <c r="AB839" s="7"/>
      <c r="AC839" s="7"/>
      <c r="AD839" s="7"/>
      <c r="AE839" s="7"/>
      <c r="AF839" s="7"/>
      <c r="AG839" s="7"/>
      <c r="AH839" s="7"/>
      <c r="AI839" s="7"/>
      <c r="AJ839" s="7"/>
      <c r="AK839" s="7"/>
      <c r="AL839" s="7"/>
      <c r="AM839" s="7"/>
      <c r="AN839" s="7"/>
      <c r="AO839" s="7"/>
      <c r="AP839" s="7"/>
      <c r="AQ839" s="7"/>
    </row>
    <row r="840" spans="1:43" ht="15.75" customHeight="1" x14ac:dyDescent="0.3">
      <c r="A840" s="7"/>
      <c r="B840" s="7"/>
      <c r="C840" s="7"/>
      <c r="D840" s="7"/>
      <c r="E840" s="7"/>
      <c r="F840" s="7"/>
      <c r="G840" s="7"/>
      <c r="H840" s="7"/>
      <c r="I840" s="7"/>
      <c r="J840" s="7"/>
      <c r="K840" s="7"/>
      <c r="L840" s="7"/>
      <c r="M840" s="7"/>
      <c r="N840" s="7"/>
      <c r="O840" s="7"/>
      <c r="P840" s="7"/>
      <c r="Q840" s="7"/>
      <c r="R840" s="7"/>
      <c r="S840" s="7"/>
      <c r="T840" s="7"/>
      <c r="U840" s="7"/>
      <c r="V840" s="7"/>
      <c r="W840" s="7"/>
      <c r="X840" s="7"/>
      <c r="Y840" s="7"/>
      <c r="Z840" s="7"/>
      <c r="AA840" s="7"/>
      <c r="AB840" s="7"/>
      <c r="AC840" s="7"/>
      <c r="AD840" s="7"/>
      <c r="AE840" s="7"/>
      <c r="AF840" s="7"/>
      <c r="AG840" s="7"/>
      <c r="AH840" s="7"/>
      <c r="AI840" s="7"/>
      <c r="AJ840" s="7"/>
      <c r="AK840" s="7"/>
      <c r="AL840" s="7"/>
      <c r="AM840" s="7"/>
      <c r="AN840" s="7"/>
      <c r="AO840" s="7"/>
      <c r="AP840" s="7"/>
      <c r="AQ840" s="7"/>
    </row>
    <row r="841" spans="1:43" ht="15.75" customHeight="1" x14ac:dyDescent="0.3">
      <c r="A841" s="7"/>
      <c r="B841" s="7"/>
      <c r="C841" s="7"/>
      <c r="D841" s="7"/>
      <c r="E841" s="7"/>
      <c r="F841" s="7"/>
      <c r="G841" s="7"/>
      <c r="H841" s="7"/>
      <c r="I841" s="7"/>
      <c r="J841" s="7"/>
      <c r="K841" s="7"/>
      <c r="L841" s="7"/>
      <c r="M841" s="7"/>
      <c r="N841" s="7"/>
      <c r="O841" s="7"/>
      <c r="P841" s="7"/>
      <c r="Q841" s="7"/>
      <c r="R841" s="7"/>
      <c r="S841" s="7"/>
      <c r="T841" s="7"/>
      <c r="U841" s="7"/>
      <c r="V841" s="7"/>
      <c r="W841" s="7"/>
      <c r="X841" s="7"/>
      <c r="Y841" s="7"/>
      <c r="Z841" s="7"/>
      <c r="AA841" s="7"/>
      <c r="AB841" s="7"/>
      <c r="AC841" s="7"/>
      <c r="AD841" s="7"/>
      <c r="AE841" s="7"/>
      <c r="AF841" s="7"/>
      <c r="AG841" s="7"/>
      <c r="AH841" s="7"/>
      <c r="AI841" s="7"/>
      <c r="AJ841" s="7"/>
      <c r="AK841" s="7"/>
      <c r="AL841" s="7"/>
      <c r="AM841" s="7"/>
      <c r="AN841" s="7"/>
      <c r="AO841" s="7"/>
      <c r="AP841" s="7"/>
      <c r="AQ841" s="7"/>
    </row>
    <row r="842" spans="1:43" ht="15.75" customHeight="1" x14ac:dyDescent="0.3">
      <c r="A842" s="7"/>
      <c r="B842" s="7"/>
      <c r="C842" s="7"/>
      <c r="D842" s="7"/>
      <c r="E842" s="7"/>
      <c r="F842" s="7"/>
      <c r="G842" s="7"/>
      <c r="H842" s="7"/>
      <c r="I842" s="7"/>
      <c r="J842" s="7"/>
      <c r="K842" s="7"/>
      <c r="L842" s="7"/>
      <c r="M842" s="7"/>
      <c r="N842" s="7"/>
      <c r="O842" s="7"/>
      <c r="P842" s="7"/>
      <c r="Q842" s="7"/>
      <c r="R842" s="7"/>
      <c r="S842" s="7"/>
      <c r="T842" s="7"/>
      <c r="U842" s="7"/>
      <c r="V842" s="7"/>
      <c r="W842" s="7"/>
      <c r="X842" s="7"/>
      <c r="Y842" s="7"/>
      <c r="Z842" s="7"/>
      <c r="AA842" s="7"/>
      <c r="AB842" s="7"/>
      <c r="AC842" s="7"/>
      <c r="AD842" s="7"/>
      <c r="AE842" s="7"/>
      <c r="AF842" s="7"/>
      <c r="AG842" s="7"/>
      <c r="AH842" s="7"/>
      <c r="AI842" s="7"/>
      <c r="AJ842" s="7"/>
      <c r="AK842" s="7"/>
      <c r="AL842" s="7"/>
      <c r="AM842" s="7"/>
      <c r="AN842" s="7"/>
      <c r="AO842" s="7"/>
      <c r="AP842" s="7"/>
      <c r="AQ842" s="7"/>
    </row>
    <row r="843" spans="1:43" ht="15.75" customHeight="1" x14ac:dyDescent="0.3">
      <c r="A843" s="7"/>
      <c r="B843" s="7"/>
      <c r="C843" s="7"/>
      <c r="D843" s="7"/>
      <c r="E843" s="7"/>
      <c r="F843" s="7"/>
      <c r="G843" s="7"/>
      <c r="H843" s="7"/>
      <c r="I843" s="7"/>
      <c r="J843" s="7"/>
      <c r="K843" s="7"/>
      <c r="L843" s="7"/>
      <c r="M843" s="7"/>
      <c r="N843" s="7"/>
      <c r="O843" s="7"/>
      <c r="P843" s="7"/>
      <c r="Q843" s="7"/>
      <c r="R843" s="7"/>
      <c r="S843" s="7"/>
      <c r="T843" s="7"/>
      <c r="U843" s="7"/>
      <c r="V843" s="7"/>
      <c r="W843" s="7"/>
      <c r="X843" s="7"/>
      <c r="Y843" s="7"/>
      <c r="Z843" s="7"/>
      <c r="AA843" s="7"/>
      <c r="AB843" s="7"/>
      <c r="AC843" s="7"/>
      <c r="AD843" s="7"/>
      <c r="AE843" s="7"/>
      <c r="AF843" s="7"/>
      <c r="AG843" s="7"/>
      <c r="AH843" s="7"/>
      <c r="AI843" s="7"/>
      <c r="AJ843" s="7"/>
      <c r="AK843" s="7"/>
      <c r="AL843" s="7"/>
      <c r="AM843" s="7"/>
      <c r="AN843" s="7"/>
      <c r="AO843" s="7"/>
      <c r="AP843" s="7"/>
      <c r="AQ843" s="7"/>
    </row>
    <row r="844" spans="1:43" ht="15.75" customHeight="1" x14ac:dyDescent="0.3">
      <c r="A844" s="7"/>
      <c r="B844" s="7"/>
      <c r="C844" s="7"/>
      <c r="D844" s="7"/>
      <c r="E844" s="7"/>
      <c r="F844" s="7"/>
      <c r="G844" s="7"/>
      <c r="H844" s="7"/>
      <c r="I844" s="7"/>
      <c r="J844" s="7"/>
      <c r="K844" s="7"/>
      <c r="L844" s="7"/>
      <c r="M844" s="7"/>
      <c r="N844" s="7"/>
      <c r="O844" s="7"/>
      <c r="P844" s="7"/>
      <c r="Q844" s="7"/>
      <c r="R844" s="7"/>
      <c r="S844" s="7"/>
      <c r="T844" s="7"/>
      <c r="U844" s="7"/>
      <c r="V844" s="7"/>
      <c r="W844" s="7"/>
      <c r="X844" s="7"/>
      <c r="Y844" s="7"/>
      <c r="Z844" s="7"/>
      <c r="AA844" s="7"/>
      <c r="AB844" s="7"/>
      <c r="AC844" s="7"/>
      <c r="AD844" s="7"/>
      <c r="AE844" s="7"/>
      <c r="AF844" s="7"/>
      <c r="AG844" s="7"/>
      <c r="AH844" s="7"/>
      <c r="AI844" s="7"/>
      <c r="AJ844" s="7"/>
      <c r="AK844" s="7"/>
      <c r="AL844" s="7"/>
      <c r="AM844" s="7"/>
      <c r="AN844" s="7"/>
      <c r="AO844" s="7"/>
      <c r="AP844" s="7"/>
      <c r="AQ844" s="7"/>
    </row>
    <row r="845" spans="1:43" ht="15.75" customHeight="1" x14ac:dyDescent="0.3">
      <c r="A845" s="7"/>
      <c r="B845" s="7"/>
      <c r="C845" s="7"/>
      <c r="D845" s="7"/>
      <c r="E845" s="7"/>
      <c r="F845" s="7"/>
      <c r="G845" s="7"/>
      <c r="H845" s="7"/>
      <c r="I845" s="7"/>
      <c r="J845" s="7"/>
      <c r="K845" s="7"/>
      <c r="L845" s="7"/>
      <c r="M845" s="7"/>
      <c r="N845" s="7"/>
      <c r="O845" s="7"/>
      <c r="P845" s="7"/>
      <c r="Q845" s="7"/>
      <c r="R845" s="7"/>
      <c r="S845" s="7"/>
      <c r="T845" s="7"/>
      <c r="U845" s="7"/>
      <c r="V845" s="7"/>
      <c r="W845" s="7"/>
      <c r="X845" s="7"/>
      <c r="Y845" s="7"/>
      <c r="Z845" s="7"/>
      <c r="AA845" s="7"/>
      <c r="AB845" s="7"/>
      <c r="AC845" s="7"/>
      <c r="AD845" s="7"/>
      <c r="AE845" s="7"/>
      <c r="AF845" s="7"/>
      <c r="AG845" s="7"/>
      <c r="AH845" s="7"/>
      <c r="AI845" s="7"/>
      <c r="AJ845" s="7"/>
      <c r="AK845" s="7"/>
      <c r="AL845" s="7"/>
      <c r="AM845" s="7"/>
      <c r="AN845" s="7"/>
      <c r="AO845" s="7"/>
      <c r="AP845" s="7"/>
      <c r="AQ845" s="7"/>
    </row>
    <row r="846" spans="1:43" ht="15.75" customHeight="1" x14ac:dyDescent="0.3">
      <c r="A846" s="7"/>
      <c r="B846" s="7"/>
      <c r="C846" s="7"/>
      <c r="D846" s="7"/>
      <c r="E846" s="7"/>
      <c r="F846" s="7"/>
      <c r="G846" s="7"/>
      <c r="H846" s="7"/>
      <c r="I846" s="7"/>
      <c r="J846" s="7"/>
      <c r="K846" s="7"/>
      <c r="L846" s="7"/>
      <c r="M846" s="7"/>
      <c r="N846" s="7"/>
      <c r="O846" s="7"/>
      <c r="P846" s="7"/>
      <c r="Q846" s="7"/>
      <c r="R846" s="7"/>
      <c r="S846" s="7"/>
      <c r="T846" s="7"/>
      <c r="U846" s="7"/>
      <c r="V846" s="7"/>
      <c r="W846" s="7"/>
      <c r="X846" s="7"/>
      <c r="Y846" s="7"/>
      <c r="Z846" s="7"/>
      <c r="AA846" s="7"/>
      <c r="AB846" s="7"/>
      <c r="AC846" s="7"/>
      <c r="AD846" s="7"/>
      <c r="AE846" s="7"/>
      <c r="AF846" s="7"/>
      <c r="AG846" s="7"/>
      <c r="AH846" s="7"/>
      <c r="AI846" s="7"/>
      <c r="AJ846" s="7"/>
      <c r="AK846" s="7"/>
      <c r="AL846" s="7"/>
      <c r="AM846" s="7"/>
      <c r="AN846" s="7"/>
      <c r="AO846" s="7"/>
      <c r="AP846" s="7"/>
      <c r="AQ846" s="7"/>
    </row>
    <row r="847" spans="1:43" ht="15.75" customHeight="1" x14ac:dyDescent="0.3">
      <c r="A847" s="7"/>
      <c r="B847" s="7"/>
      <c r="C847" s="7"/>
      <c r="D847" s="7"/>
      <c r="E847" s="7"/>
      <c r="F847" s="7"/>
      <c r="G847" s="7"/>
      <c r="H847" s="7"/>
      <c r="I847" s="7"/>
      <c r="J847" s="7"/>
      <c r="K847" s="7"/>
      <c r="L847" s="7"/>
      <c r="M847" s="7"/>
      <c r="N847" s="7"/>
      <c r="O847" s="7"/>
      <c r="P847" s="7"/>
      <c r="Q847" s="7"/>
      <c r="R847" s="7"/>
      <c r="S847" s="7"/>
      <c r="T847" s="7"/>
      <c r="U847" s="7"/>
      <c r="V847" s="7"/>
      <c r="W847" s="7"/>
      <c r="X847" s="7"/>
      <c r="Y847" s="7"/>
      <c r="Z847" s="7"/>
      <c r="AA847" s="7"/>
      <c r="AB847" s="7"/>
      <c r="AC847" s="7"/>
      <c r="AD847" s="7"/>
      <c r="AE847" s="7"/>
      <c r="AF847" s="7"/>
      <c r="AG847" s="7"/>
      <c r="AH847" s="7"/>
      <c r="AI847" s="7"/>
      <c r="AJ847" s="7"/>
      <c r="AK847" s="7"/>
      <c r="AL847" s="7"/>
      <c r="AM847" s="7"/>
      <c r="AN847" s="7"/>
      <c r="AO847" s="7"/>
      <c r="AP847" s="7"/>
      <c r="AQ847" s="7"/>
    </row>
    <row r="848" spans="1:43" ht="15.75" customHeight="1" x14ac:dyDescent="0.3">
      <c r="A848" s="7"/>
      <c r="B848" s="7"/>
      <c r="C848" s="7"/>
      <c r="D848" s="7"/>
      <c r="E848" s="7"/>
      <c r="F848" s="7"/>
      <c r="G848" s="7"/>
      <c r="H848" s="7"/>
      <c r="I848" s="7"/>
      <c r="J848" s="7"/>
      <c r="K848" s="7"/>
      <c r="L848" s="7"/>
      <c r="M848" s="7"/>
      <c r="N848" s="7"/>
      <c r="O848" s="7"/>
      <c r="P848" s="7"/>
      <c r="Q848" s="7"/>
      <c r="R848" s="7"/>
      <c r="S848" s="7"/>
      <c r="T848" s="7"/>
      <c r="U848" s="7"/>
      <c r="V848" s="7"/>
      <c r="W848" s="7"/>
      <c r="X848" s="7"/>
      <c r="Y848" s="7"/>
      <c r="Z848" s="7"/>
      <c r="AA848" s="7"/>
      <c r="AB848" s="7"/>
      <c r="AC848" s="7"/>
      <c r="AD848" s="7"/>
      <c r="AE848" s="7"/>
      <c r="AF848" s="7"/>
      <c r="AG848" s="7"/>
      <c r="AH848" s="7"/>
      <c r="AI848" s="7"/>
      <c r="AJ848" s="7"/>
      <c r="AK848" s="7"/>
      <c r="AL848" s="7"/>
      <c r="AM848" s="7"/>
      <c r="AN848" s="7"/>
      <c r="AO848" s="7"/>
      <c r="AP848" s="7"/>
      <c r="AQ848" s="7"/>
    </row>
    <row r="849" spans="1:43" ht="15.75" customHeight="1" x14ac:dyDescent="0.3">
      <c r="A849" s="7"/>
      <c r="B849" s="7"/>
      <c r="C849" s="7"/>
      <c r="D849" s="7"/>
      <c r="E849" s="7"/>
      <c r="F849" s="7"/>
      <c r="G849" s="7"/>
      <c r="H849" s="7"/>
      <c r="I849" s="7"/>
      <c r="J849" s="7"/>
      <c r="K849" s="7"/>
      <c r="L849" s="7"/>
      <c r="M849" s="7"/>
      <c r="N849" s="7"/>
      <c r="O849" s="7"/>
      <c r="P849" s="7"/>
      <c r="Q849" s="7"/>
      <c r="R849" s="7"/>
      <c r="S849" s="7"/>
      <c r="T849" s="7"/>
      <c r="U849" s="7"/>
      <c r="V849" s="7"/>
      <c r="W849" s="7"/>
      <c r="X849" s="7"/>
      <c r="Y849" s="7"/>
      <c r="Z849" s="7"/>
      <c r="AA849" s="7"/>
      <c r="AB849" s="7"/>
      <c r="AC849" s="7"/>
      <c r="AD849" s="7"/>
      <c r="AE849" s="7"/>
      <c r="AF849" s="7"/>
      <c r="AG849" s="7"/>
      <c r="AH849" s="7"/>
      <c r="AI849" s="7"/>
      <c r="AJ849" s="7"/>
      <c r="AK849" s="7"/>
      <c r="AL849" s="7"/>
      <c r="AM849" s="7"/>
      <c r="AN849" s="7"/>
      <c r="AO849" s="7"/>
      <c r="AP849" s="7"/>
      <c r="AQ849" s="7"/>
    </row>
    <row r="850" spans="1:43" ht="15.75" customHeight="1" x14ac:dyDescent="0.3">
      <c r="A850" s="7"/>
      <c r="B850" s="7"/>
      <c r="C850" s="7"/>
      <c r="D850" s="7"/>
      <c r="E850" s="7"/>
      <c r="F850" s="7"/>
      <c r="G850" s="7"/>
      <c r="H850" s="7"/>
      <c r="I850" s="7"/>
      <c r="J850" s="7"/>
      <c r="K850" s="7"/>
      <c r="L850" s="7"/>
      <c r="M850" s="7"/>
      <c r="N850" s="7"/>
      <c r="O850" s="7"/>
      <c r="P850" s="7"/>
      <c r="Q850" s="7"/>
      <c r="R850" s="7"/>
      <c r="S850" s="7"/>
      <c r="T850" s="7"/>
      <c r="U850" s="7"/>
      <c r="V850" s="7"/>
      <c r="W850" s="7"/>
      <c r="X850" s="7"/>
      <c r="Y850" s="7"/>
      <c r="Z850" s="7"/>
      <c r="AA850" s="7"/>
      <c r="AB850" s="7"/>
      <c r="AC850" s="7"/>
      <c r="AD850" s="7"/>
      <c r="AE850" s="7"/>
      <c r="AF850" s="7"/>
      <c r="AG850" s="7"/>
      <c r="AH850" s="7"/>
      <c r="AI850" s="7"/>
      <c r="AJ850" s="7"/>
      <c r="AK850" s="7"/>
      <c r="AL850" s="7"/>
      <c r="AM850" s="7"/>
      <c r="AN850" s="7"/>
      <c r="AO850" s="7"/>
      <c r="AP850" s="7"/>
      <c r="AQ850" s="7"/>
    </row>
    <row r="851" spans="1:43" ht="15.75" customHeight="1" x14ac:dyDescent="0.3">
      <c r="A851" s="7"/>
      <c r="B851" s="7"/>
      <c r="C851" s="7"/>
      <c r="D851" s="7"/>
      <c r="E851" s="7"/>
      <c r="F851" s="7"/>
      <c r="G851" s="7"/>
      <c r="H851" s="7"/>
      <c r="I851" s="7"/>
      <c r="J851" s="7"/>
      <c r="K851" s="7"/>
      <c r="L851" s="7"/>
      <c r="M851" s="7"/>
      <c r="N851" s="7"/>
      <c r="O851" s="7"/>
      <c r="P851" s="7"/>
      <c r="Q851" s="7"/>
      <c r="R851" s="7"/>
      <c r="S851" s="7"/>
      <c r="T851" s="7"/>
      <c r="U851" s="7"/>
      <c r="V851" s="7"/>
      <c r="W851" s="7"/>
      <c r="X851" s="7"/>
      <c r="Y851" s="7"/>
      <c r="Z851" s="7"/>
      <c r="AA851" s="7"/>
      <c r="AB851" s="7"/>
      <c r="AC851" s="7"/>
      <c r="AD851" s="7"/>
      <c r="AE851" s="7"/>
      <c r="AF851" s="7"/>
      <c r="AG851" s="7"/>
      <c r="AH851" s="7"/>
      <c r="AI851" s="7"/>
      <c r="AJ851" s="7"/>
      <c r="AK851" s="7"/>
      <c r="AL851" s="7"/>
      <c r="AM851" s="7"/>
      <c r="AN851" s="7"/>
      <c r="AO851" s="7"/>
      <c r="AP851" s="7"/>
      <c r="AQ851" s="7"/>
    </row>
    <row r="852" spans="1:43" ht="15.75" customHeight="1" x14ac:dyDescent="0.3">
      <c r="A852" s="7"/>
      <c r="B852" s="7"/>
      <c r="C852" s="7"/>
      <c r="D852" s="7"/>
      <c r="E852" s="7"/>
      <c r="F852" s="7"/>
      <c r="G852" s="7"/>
      <c r="H852" s="7"/>
      <c r="I852" s="7"/>
      <c r="J852" s="7"/>
      <c r="K852" s="7"/>
      <c r="L852" s="7"/>
      <c r="M852" s="7"/>
      <c r="N852" s="7"/>
      <c r="O852" s="7"/>
      <c r="P852" s="7"/>
      <c r="Q852" s="7"/>
      <c r="R852" s="7"/>
      <c r="S852" s="7"/>
      <c r="T852" s="7"/>
      <c r="U852" s="7"/>
      <c r="V852" s="7"/>
      <c r="W852" s="7"/>
      <c r="X852" s="7"/>
      <c r="Y852" s="7"/>
      <c r="Z852" s="7"/>
      <c r="AA852" s="7"/>
      <c r="AB852" s="7"/>
      <c r="AC852" s="7"/>
      <c r="AD852" s="7"/>
      <c r="AE852" s="7"/>
      <c r="AF852" s="7"/>
      <c r="AG852" s="7"/>
      <c r="AH852" s="7"/>
      <c r="AI852" s="7"/>
      <c r="AJ852" s="7"/>
      <c r="AK852" s="7"/>
      <c r="AL852" s="7"/>
      <c r="AM852" s="7"/>
      <c r="AN852" s="7"/>
      <c r="AO852" s="7"/>
      <c r="AP852" s="7"/>
      <c r="AQ852" s="7"/>
    </row>
    <row r="853" spans="1:43" ht="15.75" customHeight="1" x14ac:dyDescent="0.3">
      <c r="A853" s="7"/>
      <c r="B853" s="7"/>
      <c r="C853" s="7"/>
      <c r="D853" s="7"/>
      <c r="E853" s="7"/>
      <c r="F853" s="7"/>
      <c r="G853" s="7"/>
      <c r="H853" s="7"/>
      <c r="I853" s="7"/>
      <c r="J853" s="7"/>
      <c r="K853" s="7"/>
      <c r="L853" s="7"/>
      <c r="M853" s="7"/>
      <c r="N853" s="7"/>
      <c r="O853" s="7"/>
      <c r="P853" s="7"/>
      <c r="Q853" s="7"/>
      <c r="R853" s="7"/>
      <c r="S853" s="7"/>
      <c r="T853" s="7"/>
      <c r="U853" s="7"/>
      <c r="V853" s="7"/>
      <c r="W853" s="7"/>
      <c r="X853" s="7"/>
      <c r="Y853" s="7"/>
      <c r="Z853" s="7"/>
      <c r="AA853" s="7"/>
      <c r="AB853" s="7"/>
      <c r="AC853" s="7"/>
      <c r="AD853" s="7"/>
      <c r="AE853" s="7"/>
      <c r="AF853" s="7"/>
      <c r="AG853" s="7"/>
      <c r="AH853" s="7"/>
      <c r="AI853" s="7"/>
      <c r="AJ853" s="7"/>
      <c r="AK853" s="7"/>
      <c r="AL853" s="7"/>
      <c r="AM853" s="7"/>
      <c r="AN853" s="7"/>
      <c r="AO853" s="7"/>
      <c r="AP853" s="7"/>
      <c r="AQ853" s="7"/>
    </row>
    <row r="854" spans="1:43" ht="15.75" customHeight="1" x14ac:dyDescent="0.3">
      <c r="A854" s="7"/>
      <c r="B854" s="7"/>
      <c r="C854" s="7"/>
      <c r="D854" s="7"/>
      <c r="E854" s="7"/>
      <c r="F854" s="7"/>
      <c r="G854" s="7"/>
      <c r="H854" s="7"/>
      <c r="I854" s="7"/>
      <c r="J854" s="7"/>
      <c r="K854" s="7"/>
      <c r="L854" s="7"/>
      <c r="M854" s="7"/>
      <c r="N854" s="7"/>
      <c r="O854" s="7"/>
      <c r="P854" s="7"/>
      <c r="Q854" s="7"/>
      <c r="R854" s="7"/>
      <c r="S854" s="7"/>
      <c r="T854" s="7"/>
      <c r="U854" s="7"/>
      <c r="V854" s="7"/>
      <c r="W854" s="7"/>
      <c r="X854" s="7"/>
      <c r="Y854" s="7"/>
      <c r="Z854" s="7"/>
      <c r="AA854" s="7"/>
      <c r="AB854" s="7"/>
      <c r="AC854" s="7"/>
      <c r="AD854" s="7"/>
      <c r="AE854" s="7"/>
      <c r="AF854" s="7"/>
      <c r="AG854" s="7"/>
      <c r="AH854" s="7"/>
      <c r="AI854" s="7"/>
      <c r="AJ854" s="7"/>
      <c r="AK854" s="7"/>
      <c r="AL854" s="7"/>
      <c r="AM854" s="7"/>
      <c r="AN854" s="7"/>
      <c r="AO854" s="7"/>
      <c r="AP854" s="7"/>
      <c r="AQ854" s="7"/>
    </row>
    <row r="855" spans="1:43" ht="15.75" customHeight="1" x14ac:dyDescent="0.3">
      <c r="A855" s="7"/>
      <c r="B855" s="7"/>
      <c r="C855" s="7"/>
      <c r="D855" s="7"/>
      <c r="E855" s="7"/>
      <c r="F855" s="7"/>
      <c r="G855" s="7"/>
      <c r="H855" s="7"/>
      <c r="I855" s="7"/>
      <c r="J855" s="7"/>
      <c r="K855" s="7"/>
      <c r="L855" s="7"/>
      <c r="M855" s="7"/>
      <c r="N855" s="7"/>
      <c r="O855" s="7"/>
      <c r="P855" s="7"/>
      <c r="Q855" s="7"/>
      <c r="R855" s="7"/>
      <c r="S855" s="7"/>
      <c r="T855" s="7"/>
      <c r="U855" s="7"/>
      <c r="V855" s="7"/>
      <c r="W855" s="7"/>
      <c r="X855" s="7"/>
      <c r="Y855" s="7"/>
      <c r="Z855" s="7"/>
      <c r="AA855" s="7"/>
      <c r="AB855" s="7"/>
      <c r="AC855" s="7"/>
      <c r="AD855" s="7"/>
      <c r="AE855" s="7"/>
      <c r="AF855" s="7"/>
      <c r="AG855" s="7"/>
      <c r="AH855" s="7"/>
      <c r="AI855" s="7"/>
      <c r="AJ855" s="7"/>
      <c r="AK855" s="7"/>
      <c r="AL855" s="7"/>
      <c r="AM855" s="7"/>
      <c r="AN855" s="7"/>
      <c r="AO855" s="7"/>
      <c r="AP855" s="7"/>
      <c r="AQ855" s="7"/>
    </row>
    <row r="856" spans="1:43" ht="15.75" customHeight="1" x14ac:dyDescent="0.3">
      <c r="A856" s="7"/>
      <c r="B856" s="7"/>
      <c r="C856" s="7"/>
      <c r="D856" s="7"/>
      <c r="E856" s="7"/>
      <c r="F856" s="7"/>
      <c r="G856" s="7"/>
      <c r="H856" s="7"/>
      <c r="I856" s="7"/>
      <c r="J856" s="7"/>
      <c r="K856" s="7"/>
      <c r="L856" s="7"/>
      <c r="M856" s="7"/>
      <c r="N856" s="7"/>
      <c r="O856" s="7"/>
      <c r="P856" s="7"/>
      <c r="Q856" s="7"/>
      <c r="R856" s="7"/>
      <c r="S856" s="7"/>
      <c r="T856" s="7"/>
      <c r="U856" s="7"/>
      <c r="V856" s="7"/>
      <c r="W856" s="7"/>
      <c r="X856" s="7"/>
      <c r="Y856" s="7"/>
      <c r="Z856" s="7"/>
      <c r="AA856" s="7"/>
      <c r="AB856" s="7"/>
      <c r="AC856" s="7"/>
      <c r="AD856" s="7"/>
      <c r="AE856" s="7"/>
      <c r="AF856" s="7"/>
      <c r="AG856" s="7"/>
      <c r="AH856" s="7"/>
      <c r="AI856" s="7"/>
      <c r="AJ856" s="7"/>
      <c r="AK856" s="7"/>
      <c r="AL856" s="7"/>
      <c r="AM856" s="7"/>
      <c r="AN856" s="7"/>
      <c r="AO856" s="7"/>
      <c r="AP856" s="7"/>
      <c r="AQ856" s="7"/>
    </row>
    <row r="857" spans="1:43" ht="15.75" customHeight="1" x14ac:dyDescent="0.3">
      <c r="A857" s="7"/>
      <c r="B857" s="7"/>
      <c r="C857" s="7"/>
      <c r="D857" s="7"/>
      <c r="E857" s="7"/>
      <c r="F857" s="7"/>
      <c r="G857" s="7"/>
      <c r="H857" s="7"/>
      <c r="I857" s="7"/>
      <c r="J857" s="7"/>
      <c r="K857" s="7"/>
      <c r="L857" s="7"/>
      <c r="M857" s="7"/>
      <c r="N857" s="7"/>
      <c r="O857" s="7"/>
      <c r="P857" s="7"/>
      <c r="Q857" s="7"/>
      <c r="R857" s="7"/>
      <c r="S857" s="7"/>
      <c r="T857" s="7"/>
      <c r="U857" s="7"/>
      <c r="V857" s="7"/>
      <c r="W857" s="7"/>
      <c r="X857" s="7"/>
      <c r="Y857" s="7"/>
      <c r="Z857" s="7"/>
      <c r="AA857" s="7"/>
      <c r="AB857" s="7"/>
      <c r="AC857" s="7"/>
      <c r="AD857" s="7"/>
      <c r="AE857" s="7"/>
      <c r="AF857" s="7"/>
      <c r="AG857" s="7"/>
      <c r="AH857" s="7"/>
      <c r="AI857" s="7"/>
      <c r="AJ857" s="7"/>
      <c r="AK857" s="7"/>
      <c r="AL857" s="7"/>
      <c r="AM857" s="7"/>
      <c r="AN857" s="7"/>
      <c r="AO857" s="7"/>
      <c r="AP857" s="7"/>
      <c r="AQ857" s="7"/>
    </row>
    <row r="858" spans="1:43" ht="15.75" customHeight="1" x14ac:dyDescent="0.3">
      <c r="A858" s="7"/>
      <c r="B858" s="7"/>
      <c r="C858" s="7"/>
      <c r="D858" s="7"/>
      <c r="E858" s="7"/>
      <c r="F858" s="7"/>
      <c r="G858" s="7"/>
      <c r="H858" s="7"/>
      <c r="I858" s="7"/>
      <c r="J858" s="7"/>
      <c r="K858" s="7"/>
      <c r="L858" s="7"/>
      <c r="M858" s="7"/>
      <c r="N858" s="7"/>
      <c r="O858" s="7"/>
      <c r="P858" s="7"/>
      <c r="Q858" s="7"/>
      <c r="R858" s="7"/>
      <c r="S858" s="7"/>
      <c r="T858" s="7"/>
      <c r="U858" s="7"/>
      <c r="V858" s="7"/>
      <c r="W858" s="7"/>
      <c r="X858" s="7"/>
      <c r="Y858" s="7"/>
      <c r="Z858" s="7"/>
      <c r="AA858" s="7"/>
      <c r="AB858" s="7"/>
      <c r="AC858" s="7"/>
      <c r="AD858" s="7"/>
      <c r="AE858" s="7"/>
      <c r="AF858" s="7"/>
      <c r="AG858" s="7"/>
      <c r="AH858" s="7"/>
      <c r="AI858" s="7"/>
      <c r="AJ858" s="7"/>
      <c r="AK858" s="7"/>
      <c r="AL858" s="7"/>
      <c r="AM858" s="7"/>
      <c r="AN858" s="7"/>
      <c r="AO858" s="7"/>
      <c r="AP858" s="7"/>
      <c r="AQ858" s="7"/>
    </row>
    <row r="859" spans="1:43" ht="15.75" customHeight="1" x14ac:dyDescent="0.3">
      <c r="A859" s="7"/>
      <c r="B859" s="7"/>
      <c r="C859" s="7"/>
      <c r="D859" s="7"/>
      <c r="E859" s="7"/>
      <c r="F859" s="7"/>
      <c r="G859" s="7"/>
      <c r="H859" s="7"/>
      <c r="I859" s="7"/>
      <c r="J859" s="7"/>
      <c r="K859" s="7"/>
      <c r="L859" s="7"/>
      <c r="M859" s="7"/>
      <c r="N859" s="7"/>
      <c r="O859" s="7"/>
      <c r="P859" s="7"/>
      <c r="Q859" s="7"/>
      <c r="R859" s="7"/>
      <c r="S859" s="7"/>
      <c r="T859" s="7"/>
      <c r="U859" s="7"/>
      <c r="V859" s="7"/>
      <c r="W859" s="7"/>
      <c r="X859" s="7"/>
      <c r="Y859" s="7"/>
      <c r="Z859" s="7"/>
      <c r="AA859" s="7"/>
      <c r="AB859" s="7"/>
      <c r="AC859" s="7"/>
      <c r="AD859" s="7"/>
      <c r="AE859" s="7"/>
      <c r="AF859" s="7"/>
      <c r="AG859" s="7"/>
      <c r="AH859" s="7"/>
      <c r="AI859" s="7"/>
      <c r="AJ859" s="7"/>
      <c r="AK859" s="7"/>
      <c r="AL859" s="7"/>
      <c r="AM859" s="7"/>
      <c r="AN859" s="7"/>
      <c r="AO859" s="7"/>
      <c r="AP859" s="7"/>
      <c r="AQ859" s="7"/>
    </row>
    <row r="860" spans="1:43" ht="15.75" customHeight="1" x14ac:dyDescent="0.3">
      <c r="A860" s="7"/>
      <c r="B860" s="7"/>
      <c r="C860" s="7"/>
      <c r="D860" s="7"/>
      <c r="E860" s="7"/>
      <c r="F860" s="7"/>
      <c r="G860" s="7"/>
      <c r="H860" s="7"/>
      <c r="I860" s="7"/>
      <c r="J860" s="7"/>
      <c r="K860" s="7"/>
      <c r="L860" s="7"/>
      <c r="M860" s="7"/>
      <c r="N860" s="7"/>
      <c r="O860" s="7"/>
      <c r="P860" s="7"/>
      <c r="Q860" s="7"/>
      <c r="R860" s="7"/>
      <c r="S860" s="7"/>
      <c r="T860" s="7"/>
      <c r="U860" s="7"/>
      <c r="V860" s="7"/>
      <c r="W860" s="7"/>
      <c r="X860" s="7"/>
      <c r="Y860" s="7"/>
      <c r="Z860" s="7"/>
      <c r="AA860" s="7"/>
      <c r="AB860" s="7"/>
      <c r="AC860" s="7"/>
      <c r="AD860" s="7"/>
      <c r="AE860" s="7"/>
      <c r="AF860" s="7"/>
      <c r="AG860" s="7"/>
      <c r="AH860" s="7"/>
      <c r="AI860" s="7"/>
      <c r="AJ860" s="7"/>
      <c r="AK860" s="7"/>
      <c r="AL860" s="7"/>
      <c r="AM860" s="7"/>
      <c r="AN860" s="7"/>
      <c r="AO860" s="7"/>
      <c r="AP860" s="7"/>
      <c r="AQ860" s="7"/>
    </row>
    <row r="861" spans="1:43" ht="15.75" customHeight="1" x14ac:dyDescent="0.3">
      <c r="A861" s="7"/>
      <c r="B861" s="7"/>
      <c r="C861" s="7"/>
      <c r="D861" s="7"/>
      <c r="E861" s="7"/>
      <c r="F861" s="7"/>
      <c r="G861" s="7"/>
      <c r="H861" s="7"/>
      <c r="I861" s="7"/>
      <c r="J861" s="7"/>
      <c r="K861" s="7"/>
      <c r="L861" s="7"/>
      <c r="M861" s="7"/>
      <c r="N861" s="7"/>
      <c r="O861" s="7"/>
      <c r="P861" s="7"/>
      <c r="Q861" s="7"/>
      <c r="R861" s="7"/>
      <c r="S861" s="7"/>
      <c r="T861" s="7"/>
      <c r="U861" s="7"/>
      <c r="V861" s="7"/>
      <c r="W861" s="7"/>
      <c r="X861" s="7"/>
      <c r="Y861" s="7"/>
      <c r="Z861" s="7"/>
      <c r="AA861" s="7"/>
      <c r="AB861" s="7"/>
      <c r="AC861" s="7"/>
      <c r="AD861" s="7"/>
      <c r="AE861" s="7"/>
      <c r="AF861" s="7"/>
      <c r="AG861" s="7"/>
      <c r="AH861" s="7"/>
      <c r="AI861" s="7"/>
      <c r="AJ861" s="7"/>
      <c r="AK861" s="7"/>
      <c r="AL861" s="7"/>
      <c r="AM861" s="7"/>
      <c r="AN861" s="7"/>
      <c r="AO861" s="7"/>
      <c r="AP861" s="7"/>
      <c r="AQ861" s="7"/>
    </row>
    <row r="862" spans="1:43" ht="15.75" customHeight="1" x14ac:dyDescent="0.3">
      <c r="A862" s="7"/>
      <c r="B862" s="7"/>
      <c r="C862" s="7"/>
      <c r="D862" s="7"/>
      <c r="E862" s="7"/>
      <c r="F862" s="7"/>
      <c r="G862" s="7"/>
      <c r="H862" s="7"/>
      <c r="I862" s="7"/>
      <c r="J862" s="7"/>
      <c r="K862" s="7"/>
      <c r="L862" s="7"/>
      <c r="M862" s="7"/>
      <c r="N862" s="7"/>
      <c r="O862" s="7"/>
      <c r="P862" s="7"/>
      <c r="Q862" s="7"/>
      <c r="R862" s="7"/>
      <c r="S862" s="7"/>
      <c r="T862" s="7"/>
      <c r="U862" s="7"/>
      <c r="V862" s="7"/>
      <c r="W862" s="7"/>
      <c r="X862" s="7"/>
      <c r="Y862" s="7"/>
      <c r="Z862" s="7"/>
      <c r="AA862" s="7"/>
      <c r="AB862" s="7"/>
      <c r="AC862" s="7"/>
      <c r="AD862" s="7"/>
      <c r="AE862" s="7"/>
      <c r="AF862" s="7"/>
      <c r="AG862" s="7"/>
      <c r="AH862" s="7"/>
      <c r="AI862" s="7"/>
      <c r="AJ862" s="7"/>
      <c r="AK862" s="7"/>
      <c r="AL862" s="7"/>
      <c r="AM862" s="7"/>
      <c r="AN862" s="7"/>
      <c r="AO862" s="7"/>
      <c r="AP862" s="7"/>
      <c r="AQ862" s="7"/>
    </row>
    <row r="863" spans="1:43" ht="15.75" customHeight="1" x14ac:dyDescent="0.3">
      <c r="A863" s="7"/>
      <c r="B863" s="7"/>
      <c r="C863" s="7"/>
      <c r="D863" s="7"/>
      <c r="E863" s="7"/>
      <c r="F863" s="7"/>
      <c r="G863" s="7"/>
      <c r="H863" s="7"/>
      <c r="I863" s="7"/>
      <c r="J863" s="7"/>
      <c r="K863" s="7"/>
      <c r="L863" s="7"/>
      <c r="M863" s="7"/>
      <c r="N863" s="7"/>
      <c r="O863" s="7"/>
      <c r="P863" s="7"/>
      <c r="Q863" s="7"/>
      <c r="R863" s="7"/>
      <c r="S863" s="7"/>
      <c r="T863" s="7"/>
      <c r="U863" s="7"/>
      <c r="V863" s="7"/>
      <c r="W863" s="7"/>
      <c r="X863" s="7"/>
      <c r="Y863" s="7"/>
      <c r="Z863" s="7"/>
      <c r="AA863" s="7"/>
      <c r="AB863" s="7"/>
      <c r="AC863" s="7"/>
      <c r="AD863" s="7"/>
      <c r="AE863" s="7"/>
      <c r="AF863" s="7"/>
      <c r="AG863" s="7"/>
      <c r="AH863" s="7"/>
      <c r="AI863" s="7"/>
      <c r="AJ863" s="7"/>
      <c r="AK863" s="7"/>
      <c r="AL863" s="7"/>
      <c r="AM863" s="7"/>
      <c r="AN863" s="7"/>
      <c r="AO863" s="7"/>
      <c r="AP863" s="7"/>
      <c r="AQ863" s="7"/>
    </row>
    <row r="864" spans="1:43" ht="15.75" customHeight="1" x14ac:dyDescent="0.3">
      <c r="A864" s="7"/>
      <c r="B864" s="7"/>
      <c r="C864" s="7"/>
      <c r="D864" s="7"/>
      <c r="E864" s="7"/>
      <c r="F864" s="7"/>
      <c r="G864" s="7"/>
      <c r="H864" s="7"/>
      <c r="I864" s="7"/>
      <c r="J864" s="7"/>
      <c r="K864" s="7"/>
      <c r="L864" s="7"/>
      <c r="M864" s="7"/>
      <c r="N864" s="7"/>
      <c r="O864" s="7"/>
      <c r="P864" s="7"/>
      <c r="Q864" s="7"/>
      <c r="R864" s="7"/>
      <c r="S864" s="7"/>
      <c r="T864" s="7"/>
      <c r="U864" s="7"/>
      <c r="V864" s="7"/>
      <c r="W864" s="7"/>
      <c r="X864" s="7"/>
      <c r="Y864" s="7"/>
      <c r="Z864" s="7"/>
      <c r="AA864" s="7"/>
      <c r="AB864" s="7"/>
      <c r="AC864" s="7"/>
      <c r="AD864" s="7"/>
      <c r="AE864" s="7"/>
      <c r="AF864" s="7"/>
      <c r="AG864" s="7"/>
      <c r="AH864" s="7"/>
      <c r="AI864" s="7"/>
      <c r="AJ864" s="7"/>
      <c r="AK864" s="7"/>
      <c r="AL864" s="7"/>
      <c r="AM864" s="7"/>
      <c r="AN864" s="7"/>
      <c r="AO864" s="7"/>
      <c r="AP864" s="7"/>
      <c r="AQ864" s="7"/>
    </row>
    <row r="865" spans="1:43" ht="15.75" customHeight="1" x14ac:dyDescent="0.3">
      <c r="A865" s="7"/>
      <c r="B865" s="7"/>
      <c r="C865" s="7"/>
      <c r="D865" s="7"/>
      <c r="E865" s="7"/>
      <c r="F865" s="7"/>
      <c r="G865" s="7"/>
      <c r="H865" s="7"/>
      <c r="I865" s="7"/>
      <c r="J865" s="7"/>
      <c r="K865" s="7"/>
      <c r="L865" s="7"/>
      <c r="M865" s="7"/>
      <c r="N865" s="7"/>
      <c r="O865" s="7"/>
      <c r="P865" s="7"/>
      <c r="Q865" s="7"/>
      <c r="R865" s="7"/>
      <c r="S865" s="7"/>
      <c r="T865" s="7"/>
      <c r="U865" s="7"/>
      <c r="V865" s="7"/>
      <c r="W865" s="7"/>
      <c r="X865" s="7"/>
      <c r="Y865" s="7"/>
      <c r="Z865" s="7"/>
      <c r="AA865" s="7"/>
      <c r="AB865" s="7"/>
      <c r="AC865" s="7"/>
      <c r="AD865" s="7"/>
      <c r="AE865" s="7"/>
      <c r="AF865" s="7"/>
      <c r="AG865" s="7"/>
      <c r="AH865" s="7"/>
      <c r="AI865" s="7"/>
      <c r="AJ865" s="7"/>
      <c r="AK865" s="7"/>
      <c r="AL865" s="7"/>
      <c r="AM865" s="7"/>
      <c r="AN865" s="7"/>
      <c r="AO865" s="7"/>
      <c r="AP865" s="7"/>
      <c r="AQ865" s="7"/>
    </row>
    <row r="866" spans="1:43" ht="15.75" customHeight="1" x14ac:dyDescent="0.3">
      <c r="A866" s="7"/>
      <c r="B866" s="7"/>
      <c r="C866" s="7"/>
      <c r="D866" s="7"/>
      <c r="E866" s="7"/>
      <c r="F866" s="7"/>
      <c r="G866" s="7"/>
      <c r="H866" s="7"/>
      <c r="I866" s="7"/>
      <c r="J866" s="7"/>
      <c r="K866" s="7"/>
      <c r="L866" s="7"/>
      <c r="M866" s="7"/>
      <c r="N866" s="7"/>
      <c r="O866" s="7"/>
      <c r="P866" s="7"/>
      <c r="Q866" s="7"/>
      <c r="R866" s="7"/>
      <c r="S866" s="7"/>
      <c r="T866" s="7"/>
      <c r="U866" s="7"/>
      <c r="V866" s="7"/>
      <c r="W866" s="7"/>
      <c r="X866" s="7"/>
      <c r="Y866" s="7"/>
      <c r="Z866" s="7"/>
      <c r="AA866" s="7"/>
      <c r="AB866" s="7"/>
      <c r="AC866" s="7"/>
      <c r="AD866" s="7"/>
      <c r="AE866" s="7"/>
      <c r="AF866" s="7"/>
      <c r="AG866" s="7"/>
      <c r="AH866" s="7"/>
      <c r="AI866" s="7"/>
      <c r="AJ866" s="7"/>
      <c r="AK866" s="7"/>
      <c r="AL866" s="7"/>
      <c r="AM866" s="7"/>
      <c r="AN866" s="7"/>
      <c r="AO866" s="7"/>
      <c r="AP866" s="7"/>
      <c r="AQ866" s="7"/>
    </row>
    <row r="867" spans="1:43" ht="15.75" customHeight="1" x14ac:dyDescent="0.3">
      <c r="A867" s="7"/>
      <c r="B867" s="7"/>
      <c r="C867" s="7"/>
      <c r="D867" s="7"/>
      <c r="E867" s="7"/>
      <c r="F867" s="7"/>
      <c r="G867" s="7"/>
      <c r="H867" s="7"/>
      <c r="I867" s="7"/>
      <c r="J867" s="7"/>
      <c r="K867" s="7"/>
      <c r="L867" s="7"/>
      <c r="M867" s="7"/>
      <c r="N867" s="7"/>
      <c r="O867" s="7"/>
      <c r="P867" s="7"/>
      <c r="Q867" s="7"/>
      <c r="R867" s="7"/>
      <c r="S867" s="7"/>
      <c r="T867" s="7"/>
      <c r="U867" s="7"/>
      <c r="V867" s="7"/>
      <c r="W867" s="7"/>
      <c r="X867" s="7"/>
      <c r="Y867" s="7"/>
      <c r="Z867" s="7"/>
      <c r="AA867" s="7"/>
      <c r="AB867" s="7"/>
      <c r="AC867" s="7"/>
      <c r="AD867" s="7"/>
      <c r="AE867" s="7"/>
      <c r="AF867" s="7"/>
      <c r="AG867" s="7"/>
      <c r="AH867" s="7"/>
      <c r="AI867" s="7"/>
      <c r="AJ867" s="7"/>
      <c r="AK867" s="7"/>
      <c r="AL867" s="7"/>
      <c r="AM867" s="7"/>
      <c r="AN867" s="7"/>
      <c r="AO867" s="7"/>
      <c r="AP867" s="7"/>
      <c r="AQ867" s="7"/>
    </row>
    <row r="868" spans="1:43" ht="15.75" customHeight="1" x14ac:dyDescent="0.3">
      <c r="A868" s="7"/>
      <c r="B868" s="7"/>
      <c r="C868" s="7"/>
      <c r="D868" s="7"/>
      <c r="E868" s="7"/>
      <c r="F868" s="7"/>
      <c r="G868" s="7"/>
      <c r="H868" s="7"/>
      <c r="I868" s="7"/>
      <c r="J868" s="7"/>
      <c r="K868" s="7"/>
      <c r="L868" s="7"/>
      <c r="M868" s="7"/>
      <c r="N868" s="7"/>
      <c r="O868" s="7"/>
      <c r="P868" s="7"/>
      <c r="Q868" s="7"/>
      <c r="R868" s="7"/>
      <c r="S868" s="7"/>
      <c r="T868" s="7"/>
      <c r="U868" s="7"/>
      <c r="V868" s="7"/>
      <c r="W868" s="7"/>
      <c r="X868" s="7"/>
      <c r="Y868" s="7"/>
      <c r="Z868" s="7"/>
      <c r="AA868" s="7"/>
      <c r="AB868" s="7"/>
      <c r="AC868" s="7"/>
      <c r="AD868" s="7"/>
      <c r="AE868" s="7"/>
      <c r="AF868" s="7"/>
      <c r="AG868" s="7"/>
      <c r="AH868" s="7"/>
      <c r="AI868" s="7"/>
      <c r="AJ868" s="7"/>
      <c r="AK868" s="7"/>
      <c r="AL868" s="7"/>
      <c r="AM868" s="7"/>
      <c r="AN868" s="7"/>
      <c r="AO868" s="7"/>
      <c r="AP868" s="7"/>
      <c r="AQ868" s="7"/>
    </row>
    <row r="869" spans="1:43" ht="15.75" customHeight="1" x14ac:dyDescent="0.3">
      <c r="A869" s="7"/>
      <c r="B869" s="7"/>
      <c r="C869" s="7"/>
      <c r="D869" s="7"/>
      <c r="E869" s="7"/>
      <c r="F869" s="7"/>
      <c r="G869" s="7"/>
      <c r="H869" s="7"/>
      <c r="I869" s="7"/>
      <c r="J869" s="7"/>
      <c r="K869" s="7"/>
      <c r="L869" s="7"/>
      <c r="M869" s="7"/>
      <c r="N869" s="7"/>
      <c r="O869" s="7"/>
      <c r="P869" s="7"/>
      <c r="Q869" s="7"/>
      <c r="R869" s="7"/>
      <c r="S869" s="7"/>
      <c r="T869" s="7"/>
      <c r="U869" s="7"/>
      <c r="V869" s="7"/>
      <c r="W869" s="7"/>
      <c r="X869" s="7"/>
      <c r="Y869" s="7"/>
      <c r="Z869" s="7"/>
      <c r="AA869" s="7"/>
      <c r="AB869" s="7"/>
      <c r="AC869" s="7"/>
      <c r="AD869" s="7"/>
      <c r="AE869" s="7"/>
      <c r="AF869" s="7"/>
      <c r="AG869" s="7"/>
      <c r="AH869" s="7"/>
      <c r="AI869" s="7"/>
      <c r="AJ869" s="7"/>
      <c r="AK869" s="7"/>
      <c r="AL869" s="7"/>
      <c r="AM869" s="7"/>
      <c r="AN869" s="7"/>
      <c r="AO869" s="7"/>
      <c r="AP869" s="7"/>
      <c r="AQ869" s="7"/>
    </row>
    <row r="870" spans="1:43" ht="15.75" customHeight="1" x14ac:dyDescent="0.3">
      <c r="A870" s="7"/>
      <c r="B870" s="7"/>
      <c r="C870" s="7"/>
      <c r="D870" s="7"/>
      <c r="E870" s="7"/>
      <c r="F870" s="7"/>
      <c r="G870" s="7"/>
      <c r="H870" s="7"/>
      <c r="I870" s="7"/>
      <c r="J870" s="7"/>
      <c r="K870" s="7"/>
      <c r="L870" s="7"/>
      <c r="M870" s="7"/>
      <c r="N870" s="7"/>
      <c r="O870" s="7"/>
      <c r="P870" s="7"/>
      <c r="Q870" s="7"/>
      <c r="R870" s="7"/>
      <c r="S870" s="7"/>
      <c r="T870" s="7"/>
      <c r="U870" s="7"/>
      <c r="V870" s="7"/>
      <c r="W870" s="7"/>
      <c r="X870" s="7"/>
      <c r="Y870" s="7"/>
      <c r="Z870" s="7"/>
      <c r="AA870" s="7"/>
      <c r="AB870" s="7"/>
      <c r="AC870" s="7"/>
      <c r="AD870" s="7"/>
      <c r="AE870" s="7"/>
      <c r="AF870" s="7"/>
      <c r="AG870" s="7"/>
      <c r="AH870" s="7"/>
      <c r="AI870" s="7"/>
      <c r="AJ870" s="7"/>
      <c r="AK870" s="7"/>
      <c r="AL870" s="7"/>
      <c r="AM870" s="7"/>
      <c r="AN870" s="7"/>
      <c r="AO870" s="7"/>
      <c r="AP870" s="7"/>
      <c r="AQ870" s="7"/>
    </row>
    <row r="871" spans="1:43" ht="15.75" customHeight="1" x14ac:dyDescent="0.3">
      <c r="A871" s="7"/>
      <c r="B871" s="7"/>
      <c r="C871" s="7"/>
      <c r="D871" s="7"/>
      <c r="E871" s="7"/>
      <c r="F871" s="7"/>
      <c r="G871" s="7"/>
      <c r="H871" s="7"/>
      <c r="I871" s="7"/>
      <c r="J871" s="7"/>
      <c r="K871" s="7"/>
      <c r="L871" s="7"/>
      <c r="M871" s="7"/>
      <c r="N871" s="7"/>
      <c r="O871" s="7"/>
      <c r="P871" s="7"/>
      <c r="Q871" s="7"/>
      <c r="R871" s="7"/>
      <c r="S871" s="7"/>
      <c r="T871" s="7"/>
      <c r="U871" s="7"/>
      <c r="V871" s="7"/>
      <c r="W871" s="7"/>
      <c r="X871" s="7"/>
      <c r="Y871" s="7"/>
      <c r="Z871" s="7"/>
      <c r="AA871" s="7"/>
      <c r="AB871" s="7"/>
      <c r="AC871" s="7"/>
      <c r="AD871" s="7"/>
      <c r="AE871" s="7"/>
      <c r="AF871" s="7"/>
      <c r="AG871" s="7"/>
      <c r="AH871" s="7"/>
      <c r="AI871" s="7"/>
      <c r="AJ871" s="7"/>
      <c r="AK871" s="7"/>
      <c r="AL871" s="7"/>
      <c r="AM871" s="7"/>
      <c r="AN871" s="7"/>
      <c r="AO871" s="7"/>
      <c r="AP871" s="7"/>
      <c r="AQ871" s="7"/>
    </row>
    <row r="872" spans="1:43" ht="15.75" customHeight="1" x14ac:dyDescent="0.3">
      <c r="A872" s="7"/>
      <c r="B872" s="7"/>
      <c r="C872" s="7"/>
      <c r="D872" s="7"/>
      <c r="E872" s="7"/>
      <c r="F872" s="7"/>
      <c r="G872" s="7"/>
      <c r="H872" s="7"/>
      <c r="I872" s="7"/>
      <c r="J872" s="7"/>
      <c r="K872" s="7"/>
      <c r="L872" s="7"/>
      <c r="M872" s="7"/>
      <c r="N872" s="7"/>
      <c r="O872" s="7"/>
      <c r="P872" s="7"/>
      <c r="Q872" s="7"/>
      <c r="R872" s="7"/>
      <c r="S872" s="7"/>
      <c r="T872" s="7"/>
      <c r="U872" s="7"/>
      <c r="V872" s="7"/>
      <c r="W872" s="7"/>
      <c r="X872" s="7"/>
      <c r="Y872" s="7"/>
      <c r="Z872" s="7"/>
      <c r="AA872" s="7"/>
      <c r="AB872" s="7"/>
      <c r="AC872" s="7"/>
      <c r="AD872" s="7"/>
      <c r="AE872" s="7"/>
      <c r="AF872" s="7"/>
      <c r="AG872" s="7"/>
      <c r="AH872" s="7"/>
      <c r="AI872" s="7"/>
      <c r="AJ872" s="7"/>
      <c r="AK872" s="7"/>
      <c r="AL872" s="7"/>
      <c r="AM872" s="7"/>
      <c r="AN872" s="7"/>
      <c r="AO872" s="7"/>
      <c r="AP872" s="7"/>
      <c r="AQ872" s="7"/>
    </row>
    <row r="873" spans="1:43" ht="15.75" customHeight="1" x14ac:dyDescent="0.3">
      <c r="A873" s="7"/>
      <c r="B873" s="7"/>
      <c r="C873" s="7"/>
      <c r="D873" s="7"/>
      <c r="E873" s="7"/>
      <c r="F873" s="7"/>
      <c r="G873" s="7"/>
      <c r="H873" s="7"/>
      <c r="I873" s="7"/>
      <c r="J873" s="7"/>
      <c r="K873" s="7"/>
      <c r="L873" s="7"/>
      <c r="M873" s="7"/>
      <c r="N873" s="7"/>
      <c r="O873" s="7"/>
      <c r="P873" s="7"/>
      <c r="Q873" s="7"/>
      <c r="R873" s="7"/>
      <c r="S873" s="7"/>
      <c r="T873" s="7"/>
      <c r="U873" s="7"/>
      <c r="V873" s="7"/>
      <c r="W873" s="7"/>
      <c r="X873" s="7"/>
      <c r="Y873" s="7"/>
      <c r="Z873" s="7"/>
      <c r="AA873" s="7"/>
      <c r="AB873" s="7"/>
      <c r="AC873" s="7"/>
      <c r="AD873" s="7"/>
      <c r="AE873" s="7"/>
      <c r="AF873" s="7"/>
      <c r="AG873" s="7"/>
      <c r="AH873" s="7"/>
      <c r="AI873" s="7"/>
      <c r="AJ873" s="7"/>
      <c r="AK873" s="7"/>
      <c r="AL873" s="7"/>
      <c r="AM873" s="7"/>
      <c r="AN873" s="7"/>
      <c r="AO873" s="7"/>
      <c r="AP873" s="7"/>
      <c r="AQ873" s="7"/>
    </row>
    <row r="874" spans="1:43" ht="15.75" customHeight="1" x14ac:dyDescent="0.3">
      <c r="A874" s="7"/>
      <c r="B874" s="7"/>
      <c r="C874" s="7"/>
      <c r="D874" s="7"/>
      <c r="E874" s="7"/>
      <c r="F874" s="7"/>
      <c r="G874" s="7"/>
      <c r="H874" s="7"/>
      <c r="I874" s="7"/>
      <c r="J874" s="7"/>
      <c r="K874" s="7"/>
      <c r="L874" s="7"/>
      <c r="M874" s="7"/>
      <c r="N874" s="7"/>
      <c r="O874" s="7"/>
      <c r="P874" s="7"/>
      <c r="Q874" s="7"/>
      <c r="R874" s="7"/>
      <c r="S874" s="7"/>
      <c r="T874" s="7"/>
      <c r="U874" s="7"/>
      <c r="V874" s="7"/>
      <c r="W874" s="7"/>
      <c r="X874" s="7"/>
      <c r="Y874" s="7"/>
      <c r="Z874" s="7"/>
      <c r="AA874" s="7"/>
      <c r="AB874" s="7"/>
      <c r="AC874" s="7"/>
      <c r="AD874" s="7"/>
      <c r="AE874" s="7"/>
      <c r="AF874" s="7"/>
      <c r="AG874" s="7"/>
      <c r="AH874" s="7"/>
      <c r="AI874" s="7"/>
      <c r="AJ874" s="7"/>
      <c r="AK874" s="7"/>
      <c r="AL874" s="7"/>
      <c r="AM874" s="7"/>
      <c r="AN874" s="7"/>
      <c r="AO874" s="7"/>
      <c r="AP874" s="7"/>
      <c r="AQ874" s="7"/>
    </row>
    <row r="875" spans="1:43" ht="15.75" customHeight="1" x14ac:dyDescent="0.3">
      <c r="A875" s="7"/>
      <c r="B875" s="7"/>
      <c r="C875" s="7"/>
      <c r="D875" s="7"/>
      <c r="E875" s="7"/>
      <c r="F875" s="7"/>
      <c r="G875" s="7"/>
      <c r="H875" s="7"/>
      <c r="I875" s="7"/>
      <c r="J875" s="7"/>
      <c r="K875" s="7"/>
      <c r="L875" s="7"/>
      <c r="M875" s="7"/>
      <c r="N875" s="7"/>
      <c r="O875" s="7"/>
      <c r="P875" s="7"/>
      <c r="Q875" s="7"/>
      <c r="R875" s="7"/>
      <c r="S875" s="7"/>
      <c r="T875" s="7"/>
      <c r="U875" s="7"/>
      <c r="V875" s="7"/>
      <c r="W875" s="7"/>
      <c r="X875" s="7"/>
      <c r="Y875" s="7"/>
      <c r="Z875" s="7"/>
      <c r="AA875" s="7"/>
      <c r="AB875" s="7"/>
      <c r="AC875" s="7"/>
      <c r="AD875" s="7"/>
      <c r="AE875" s="7"/>
      <c r="AF875" s="7"/>
      <c r="AG875" s="7"/>
      <c r="AH875" s="7"/>
      <c r="AI875" s="7"/>
      <c r="AJ875" s="7"/>
      <c r="AK875" s="7"/>
      <c r="AL875" s="7"/>
      <c r="AM875" s="7"/>
      <c r="AN875" s="7"/>
      <c r="AO875" s="7"/>
      <c r="AP875" s="7"/>
      <c r="AQ875" s="7"/>
    </row>
    <row r="876" spans="1:43" ht="15.75" customHeight="1" x14ac:dyDescent="0.3">
      <c r="A876" s="7"/>
      <c r="B876" s="7"/>
      <c r="C876" s="7"/>
      <c r="D876" s="7"/>
      <c r="E876" s="7"/>
      <c r="F876" s="7"/>
      <c r="G876" s="7"/>
      <c r="H876" s="7"/>
      <c r="I876" s="7"/>
      <c r="J876" s="7"/>
      <c r="K876" s="7"/>
      <c r="L876" s="7"/>
      <c r="M876" s="7"/>
      <c r="N876" s="7"/>
      <c r="O876" s="7"/>
      <c r="P876" s="7"/>
      <c r="Q876" s="7"/>
      <c r="R876" s="7"/>
      <c r="S876" s="7"/>
      <c r="T876" s="7"/>
      <c r="U876" s="7"/>
      <c r="V876" s="7"/>
      <c r="W876" s="7"/>
      <c r="X876" s="7"/>
      <c r="Y876" s="7"/>
      <c r="Z876" s="7"/>
      <c r="AA876" s="7"/>
      <c r="AB876" s="7"/>
      <c r="AC876" s="7"/>
      <c r="AD876" s="7"/>
      <c r="AE876" s="7"/>
      <c r="AF876" s="7"/>
      <c r="AG876" s="7"/>
      <c r="AH876" s="7"/>
      <c r="AI876" s="7"/>
      <c r="AJ876" s="7"/>
      <c r="AK876" s="7"/>
      <c r="AL876" s="7"/>
      <c r="AM876" s="7"/>
      <c r="AN876" s="7"/>
      <c r="AO876" s="7"/>
      <c r="AP876" s="7"/>
      <c r="AQ876" s="7"/>
    </row>
  </sheetData>
  <mergeCells count="43">
    <mergeCell ref="AM79:AP80"/>
    <mergeCell ref="I136:L136"/>
    <mergeCell ref="O136:R136"/>
    <mergeCell ref="AM136:AP136"/>
    <mergeCell ref="B79:B144"/>
    <mergeCell ref="H79:H144"/>
    <mergeCell ref="C136:F136"/>
    <mergeCell ref="B2:C3"/>
    <mergeCell ref="C12:F13"/>
    <mergeCell ref="H12:H77"/>
    <mergeCell ref="C69:F69"/>
    <mergeCell ref="I69:L69"/>
    <mergeCell ref="U69:X69"/>
    <mergeCell ref="AM69:AP69"/>
    <mergeCell ref="B12:B77"/>
    <mergeCell ref="I12:L13"/>
    <mergeCell ref="N12:N77"/>
    <mergeCell ref="T12:T77"/>
    <mergeCell ref="O69:R69"/>
    <mergeCell ref="AM12:AP13"/>
    <mergeCell ref="Z12:Z77"/>
    <mergeCell ref="AF12:AF77"/>
    <mergeCell ref="AL12:AL77"/>
    <mergeCell ref="AA69:AD69"/>
    <mergeCell ref="AG69:AJ69"/>
    <mergeCell ref="AF79:AF144"/>
    <mergeCell ref="AL79:AL144"/>
    <mergeCell ref="AG136:AJ136"/>
    <mergeCell ref="O12:R13"/>
    <mergeCell ref="U12:X13"/>
    <mergeCell ref="AA12:AD13"/>
    <mergeCell ref="AG12:AJ13"/>
    <mergeCell ref="AA79:AD80"/>
    <mergeCell ref="AG79:AJ80"/>
    <mergeCell ref="O79:R80"/>
    <mergeCell ref="U79:X80"/>
    <mergeCell ref="U136:X136"/>
    <mergeCell ref="AA136:AD136"/>
    <mergeCell ref="C79:F80"/>
    <mergeCell ref="I79:L80"/>
    <mergeCell ref="N79:N144"/>
    <mergeCell ref="T79:T144"/>
    <mergeCell ref="Z79:Z144"/>
  </mergeCells>
  <conditionalFormatting sqref="E16:F16 C14:F14 C17:F22 C15:C16">
    <cfRule type="cellIs" dxfId="19295" priority="1" operator="equal">
      <formula>"not used"</formula>
    </cfRule>
  </conditionalFormatting>
  <conditionalFormatting sqref="E16:F16 C14:F14 C17:F22 C15:C16">
    <cfRule type="cellIs" dxfId="19294" priority="2" operator="equal">
      <formula>"Advised Recovery Day"</formula>
    </cfRule>
  </conditionalFormatting>
  <conditionalFormatting sqref="D20:F20">
    <cfRule type="cellIs" dxfId="19293" priority="3" operator="equal">
      <formula>"not used"</formula>
    </cfRule>
  </conditionalFormatting>
  <conditionalFormatting sqref="D20:F20">
    <cfRule type="cellIs" dxfId="19292" priority="4" operator="equal">
      <formula>"Advised Recovery Day"</formula>
    </cfRule>
  </conditionalFormatting>
  <conditionalFormatting sqref="D16">
    <cfRule type="cellIs" dxfId="19291" priority="5" operator="equal">
      <formula>"not used"</formula>
    </cfRule>
  </conditionalFormatting>
  <conditionalFormatting sqref="D16">
    <cfRule type="cellIs" dxfId="19290" priority="6" operator="equal">
      <formula>"Advised Recovery Day"</formula>
    </cfRule>
  </conditionalFormatting>
  <conditionalFormatting sqref="B12">
    <cfRule type="cellIs" dxfId="19289" priority="7" operator="equal">
      <formula>"not used"</formula>
    </cfRule>
  </conditionalFormatting>
  <conditionalFormatting sqref="B12">
    <cfRule type="cellIs" dxfId="19288" priority="8" operator="equal">
      <formula>"Advised Recovery Day"</formula>
    </cfRule>
  </conditionalFormatting>
  <conditionalFormatting sqref="D21:F21">
    <cfRule type="cellIs" dxfId="19287" priority="9" operator="equal">
      <formula>"not used"</formula>
    </cfRule>
  </conditionalFormatting>
  <conditionalFormatting sqref="D21:F21">
    <cfRule type="cellIs" dxfId="19286" priority="10" operator="equal">
      <formula>"Advised Recovery Day"</formula>
    </cfRule>
  </conditionalFormatting>
  <conditionalFormatting sqref="C23:E23">
    <cfRule type="cellIs" dxfId="19285" priority="11" operator="equal">
      <formula>"not used"</formula>
    </cfRule>
  </conditionalFormatting>
  <conditionalFormatting sqref="C23:E23">
    <cfRule type="cellIs" dxfId="19284" priority="12" operator="equal">
      <formula>"Advised Recovery Day"</formula>
    </cfRule>
  </conditionalFormatting>
  <conditionalFormatting sqref="C24">
    <cfRule type="cellIs" dxfId="19283" priority="13" operator="equal">
      <formula>"not used"</formula>
    </cfRule>
  </conditionalFormatting>
  <conditionalFormatting sqref="C24">
    <cfRule type="cellIs" dxfId="19282" priority="14" operator="equal">
      <formula>"Advised Recovery Day"</formula>
    </cfRule>
  </conditionalFormatting>
  <conditionalFormatting sqref="C33">
    <cfRule type="cellIs" dxfId="19281" priority="15" operator="equal">
      <formula>"not used"</formula>
    </cfRule>
  </conditionalFormatting>
  <conditionalFormatting sqref="C33">
    <cfRule type="cellIs" dxfId="19280" priority="16" operator="equal">
      <formula>"Advised Recovery Day"</formula>
    </cfRule>
  </conditionalFormatting>
  <conditionalFormatting sqref="C69:C76 E70:F76 D71:D76 C138:D140">
    <cfRule type="cellIs" dxfId="19279" priority="17" operator="equal">
      <formula>"not used"</formula>
    </cfRule>
  </conditionalFormatting>
  <conditionalFormatting sqref="C69:C76 E70:F76 D71:D76 C138:D140">
    <cfRule type="cellIs" dxfId="19278" priority="18" operator="equal">
      <formula>"Advised Recovery Day"</formula>
    </cfRule>
  </conditionalFormatting>
  <conditionalFormatting sqref="D74:F74">
    <cfRule type="cellIs" dxfId="19277" priority="19" operator="equal">
      <formula>"not used"</formula>
    </cfRule>
  </conditionalFormatting>
  <conditionalFormatting sqref="D74:F74">
    <cfRule type="cellIs" dxfId="19276" priority="20" operator="equal">
      <formula>"Advised Recovery Day"</formula>
    </cfRule>
  </conditionalFormatting>
  <conditionalFormatting sqref="D70">
    <cfRule type="cellIs" dxfId="19275" priority="21" operator="equal">
      <formula>"not used"</formula>
    </cfRule>
  </conditionalFormatting>
  <conditionalFormatting sqref="D70">
    <cfRule type="cellIs" dxfId="19274" priority="22" operator="equal">
      <formula>"Advised Recovery Day"</formula>
    </cfRule>
  </conditionalFormatting>
  <conditionalFormatting sqref="D75:F75">
    <cfRule type="cellIs" dxfId="19273" priority="23" operator="equal">
      <formula>"not used"</formula>
    </cfRule>
  </conditionalFormatting>
  <conditionalFormatting sqref="D75:F75">
    <cfRule type="cellIs" dxfId="19272" priority="24" operator="equal">
      <formula>"Advised Recovery Day"</formula>
    </cfRule>
  </conditionalFormatting>
  <conditionalFormatting sqref="D77:E77">
    <cfRule type="cellIs" dxfId="19271" priority="25" operator="equal">
      <formula>"not used"</formula>
    </cfRule>
  </conditionalFormatting>
  <conditionalFormatting sqref="D77:E77">
    <cfRule type="cellIs" dxfId="19270" priority="26" operator="equal">
      <formula>"Advised Recovery Day"</formula>
    </cfRule>
  </conditionalFormatting>
  <conditionalFormatting sqref="H12">
    <cfRule type="cellIs" dxfId="19269" priority="27" operator="equal">
      <formula>"not used"</formula>
    </cfRule>
  </conditionalFormatting>
  <conditionalFormatting sqref="H12">
    <cfRule type="cellIs" dxfId="19268" priority="28" operator="equal">
      <formula>"Advised Recovery Day"</formula>
    </cfRule>
  </conditionalFormatting>
  <conditionalFormatting sqref="N12">
    <cfRule type="cellIs" dxfId="19267" priority="29" operator="equal">
      <formula>"not used"</formula>
    </cfRule>
  </conditionalFormatting>
  <conditionalFormatting sqref="N12">
    <cfRule type="cellIs" dxfId="19266" priority="30" operator="equal">
      <formula>"Advised Recovery Day"</formula>
    </cfRule>
  </conditionalFormatting>
  <conditionalFormatting sqref="T12">
    <cfRule type="cellIs" dxfId="19265" priority="31" operator="equal">
      <formula>"not used"</formula>
    </cfRule>
  </conditionalFormatting>
  <conditionalFormatting sqref="T12">
    <cfRule type="cellIs" dxfId="19264" priority="32" operator="equal">
      <formula>"Advised Recovery Day"</formula>
    </cfRule>
  </conditionalFormatting>
  <conditionalFormatting sqref="Z12">
    <cfRule type="cellIs" dxfId="19263" priority="33" operator="equal">
      <formula>"not used"</formula>
    </cfRule>
  </conditionalFormatting>
  <conditionalFormatting sqref="Z12">
    <cfRule type="cellIs" dxfId="19262" priority="34" operator="equal">
      <formula>"Advised Recovery Day"</formula>
    </cfRule>
  </conditionalFormatting>
  <conditionalFormatting sqref="AF12 AL12">
    <cfRule type="cellIs" dxfId="19261" priority="35" operator="equal">
      <formula>"not used"</formula>
    </cfRule>
  </conditionalFormatting>
  <conditionalFormatting sqref="AF12 AL12">
    <cfRule type="cellIs" dxfId="19260" priority="36" operator="equal">
      <formula>"Advised Recovery Day"</formula>
    </cfRule>
  </conditionalFormatting>
  <conditionalFormatting sqref="E25:F25 C26:F31 C25">
    <cfRule type="cellIs" dxfId="19259" priority="37" operator="equal">
      <formula>"not used"</formula>
    </cfRule>
  </conditionalFormatting>
  <conditionalFormatting sqref="E25:F25 C26:F31 C25">
    <cfRule type="cellIs" dxfId="19258" priority="38" operator="equal">
      <formula>"Advised Recovery Day"</formula>
    </cfRule>
  </conditionalFormatting>
  <conditionalFormatting sqref="D29:F29">
    <cfRule type="cellIs" dxfId="19257" priority="39" operator="equal">
      <formula>"not used"</formula>
    </cfRule>
  </conditionalFormatting>
  <conditionalFormatting sqref="D29:F29">
    <cfRule type="cellIs" dxfId="19256" priority="40" operator="equal">
      <formula>"Advised Recovery Day"</formula>
    </cfRule>
  </conditionalFormatting>
  <conditionalFormatting sqref="D25">
    <cfRule type="cellIs" dxfId="19255" priority="41" operator="equal">
      <formula>"not used"</formula>
    </cfRule>
  </conditionalFormatting>
  <conditionalFormatting sqref="D25">
    <cfRule type="cellIs" dxfId="19254" priority="42" operator="equal">
      <formula>"Advised Recovery Day"</formula>
    </cfRule>
  </conditionalFormatting>
  <conditionalFormatting sqref="D30:F30">
    <cfRule type="cellIs" dxfId="19253" priority="43" operator="equal">
      <formula>"not used"</formula>
    </cfRule>
  </conditionalFormatting>
  <conditionalFormatting sqref="D30:F30">
    <cfRule type="cellIs" dxfId="19252" priority="44" operator="equal">
      <formula>"Advised Recovery Day"</formula>
    </cfRule>
  </conditionalFormatting>
  <conditionalFormatting sqref="E34:F34 C35:F40 C34">
    <cfRule type="cellIs" dxfId="19251" priority="45" operator="equal">
      <formula>"not used"</formula>
    </cfRule>
  </conditionalFormatting>
  <conditionalFormatting sqref="E34:F34 C35:F40 C34">
    <cfRule type="cellIs" dxfId="19250" priority="46" operator="equal">
      <formula>"Advised Recovery Day"</formula>
    </cfRule>
  </conditionalFormatting>
  <conditionalFormatting sqref="D38:F38">
    <cfRule type="cellIs" dxfId="19249" priority="47" operator="equal">
      <formula>"not used"</formula>
    </cfRule>
  </conditionalFormatting>
  <conditionalFormatting sqref="D38:F38">
    <cfRule type="cellIs" dxfId="19248" priority="48" operator="equal">
      <formula>"Advised Recovery Day"</formula>
    </cfRule>
  </conditionalFormatting>
  <conditionalFormatting sqref="D34">
    <cfRule type="cellIs" dxfId="19247" priority="49" operator="equal">
      <formula>"not used"</formula>
    </cfRule>
  </conditionalFormatting>
  <conditionalFormatting sqref="D34">
    <cfRule type="cellIs" dxfId="19246" priority="50" operator="equal">
      <formula>"Advised Recovery Day"</formula>
    </cfRule>
  </conditionalFormatting>
  <conditionalFormatting sqref="D39:F39">
    <cfRule type="cellIs" dxfId="19245" priority="51" operator="equal">
      <formula>"not used"</formula>
    </cfRule>
  </conditionalFormatting>
  <conditionalFormatting sqref="D39:F39">
    <cfRule type="cellIs" dxfId="19244" priority="52" operator="equal">
      <formula>"Advised Recovery Day"</formula>
    </cfRule>
  </conditionalFormatting>
  <conditionalFormatting sqref="C43:C49 E43:F49 D44:D48">
    <cfRule type="cellIs" dxfId="19243" priority="53" operator="equal">
      <formula>"not used"</formula>
    </cfRule>
  </conditionalFormatting>
  <conditionalFormatting sqref="C43:C49 E43:F49 D44:D48">
    <cfRule type="cellIs" dxfId="19242" priority="54" operator="equal">
      <formula>"Advised Recovery Day"</formula>
    </cfRule>
  </conditionalFormatting>
  <conditionalFormatting sqref="D47:F47">
    <cfRule type="cellIs" dxfId="19241" priority="55" operator="equal">
      <formula>"not used"</formula>
    </cfRule>
  </conditionalFormatting>
  <conditionalFormatting sqref="D47:F47">
    <cfRule type="cellIs" dxfId="19240" priority="56" operator="equal">
      <formula>"Advised Recovery Day"</formula>
    </cfRule>
  </conditionalFormatting>
  <conditionalFormatting sqref="D43">
    <cfRule type="cellIs" dxfId="19239" priority="57" operator="equal">
      <formula>"not used"</formula>
    </cfRule>
  </conditionalFormatting>
  <conditionalFormatting sqref="D43">
    <cfRule type="cellIs" dxfId="19238" priority="58" operator="equal">
      <formula>"Advised Recovery Day"</formula>
    </cfRule>
  </conditionalFormatting>
  <conditionalFormatting sqref="D48:F48">
    <cfRule type="cellIs" dxfId="19237" priority="59" operator="equal">
      <formula>"not used"</formula>
    </cfRule>
  </conditionalFormatting>
  <conditionalFormatting sqref="D48:F48">
    <cfRule type="cellIs" dxfId="19236" priority="60" operator="equal">
      <formula>"Advised Recovery Day"</formula>
    </cfRule>
  </conditionalFormatting>
  <conditionalFormatting sqref="E52:F52 C53:F58 C52">
    <cfRule type="cellIs" dxfId="19235" priority="61" operator="equal">
      <formula>"not used"</formula>
    </cfRule>
  </conditionalFormatting>
  <conditionalFormatting sqref="E52:F52 C53:F58 C52">
    <cfRule type="cellIs" dxfId="19234" priority="62" operator="equal">
      <formula>"Advised Recovery Day"</formula>
    </cfRule>
  </conditionalFormatting>
  <conditionalFormatting sqref="D56:F56">
    <cfRule type="cellIs" dxfId="19233" priority="63" operator="equal">
      <formula>"not used"</formula>
    </cfRule>
  </conditionalFormatting>
  <conditionalFormatting sqref="D56:F56">
    <cfRule type="cellIs" dxfId="19232" priority="64" operator="equal">
      <formula>"Advised Recovery Day"</formula>
    </cfRule>
  </conditionalFormatting>
  <conditionalFormatting sqref="D52">
    <cfRule type="cellIs" dxfId="19231" priority="65" operator="equal">
      <formula>"not used"</formula>
    </cfRule>
  </conditionalFormatting>
  <conditionalFormatting sqref="D52">
    <cfRule type="cellIs" dxfId="19230" priority="66" operator="equal">
      <formula>"Advised Recovery Day"</formula>
    </cfRule>
  </conditionalFormatting>
  <conditionalFormatting sqref="D57:F57">
    <cfRule type="cellIs" dxfId="19229" priority="67" operator="equal">
      <formula>"not used"</formula>
    </cfRule>
  </conditionalFormatting>
  <conditionalFormatting sqref="D57:F57">
    <cfRule type="cellIs" dxfId="19228" priority="68" operator="equal">
      <formula>"Advised Recovery Day"</formula>
    </cfRule>
  </conditionalFormatting>
  <conditionalFormatting sqref="E61:F61 C62:F67 C61">
    <cfRule type="cellIs" dxfId="19227" priority="69" operator="equal">
      <formula>"not used"</formula>
    </cfRule>
  </conditionalFormatting>
  <conditionalFormatting sqref="E61:F61 C62:F67 C61">
    <cfRule type="cellIs" dxfId="19226" priority="70" operator="equal">
      <formula>"Advised Recovery Day"</formula>
    </cfRule>
  </conditionalFormatting>
  <conditionalFormatting sqref="D65:F65">
    <cfRule type="cellIs" dxfId="19225" priority="71" operator="equal">
      <formula>"not used"</formula>
    </cfRule>
  </conditionalFormatting>
  <conditionalFormatting sqref="D65:F65">
    <cfRule type="cellIs" dxfId="19224" priority="72" operator="equal">
      <formula>"Advised Recovery Day"</formula>
    </cfRule>
  </conditionalFormatting>
  <conditionalFormatting sqref="D61">
    <cfRule type="cellIs" dxfId="19223" priority="73" operator="equal">
      <formula>"not used"</formula>
    </cfRule>
  </conditionalFormatting>
  <conditionalFormatting sqref="D61">
    <cfRule type="cellIs" dxfId="19222" priority="74" operator="equal">
      <formula>"Advised Recovery Day"</formula>
    </cfRule>
  </conditionalFormatting>
  <conditionalFormatting sqref="D66:F66">
    <cfRule type="cellIs" dxfId="19221" priority="75" operator="equal">
      <formula>"not used"</formula>
    </cfRule>
  </conditionalFormatting>
  <conditionalFormatting sqref="D66:F66">
    <cfRule type="cellIs" dxfId="19220" priority="76" operator="equal">
      <formula>"Advised Recovery Day"</formula>
    </cfRule>
  </conditionalFormatting>
  <conditionalFormatting sqref="B79">
    <cfRule type="cellIs" dxfId="19219" priority="77" operator="equal">
      <formula>"not used"</formula>
    </cfRule>
  </conditionalFormatting>
  <conditionalFormatting sqref="B79">
    <cfRule type="cellIs" dxfId="19218" priority="78" operator="equal">
      <formula>"Advised Recovery Day"</formula>
    </cfRule>
  </conditionalFormatting>
  <conditionalFormatting sqref="Z79">
    <cfRule type="cellIs" dxfId="19217" priority="79" operator="equal">
      <formula>"not used"</formula>
    </cfRule>
  </conditionalFormatting>
  <conditionalFormatting sqref="Z79">
    <cfRule type="cellIs" dxfId="19216" priority="80" operator="equal">
      <formula>"Advised Recovery Day"</formula>
    </cfRule>
  </conditionalFormatting>
  <conditionalFormatting sqref="C77">
    <cfRule type="cellIs" dxfId="19215" priority="81" operator="equal">
      <formula>"not used"</formula>
    </cfRule>
  </conditionalFormatting>
  <conditionalFormatting sqref="C77">
    <cfRule type="cellIs" dxfId="19214" priority="82" operator="equal">
      <formula>"Advised Recovery Day"</formula>
    </cfRule>
  </conditionalFormatting>
  <conditionalFormatting sqref="H79">
    <cfRule type="cellIs" dxfId="19213" priority="83" operator="equal">
      <formula>"not used"</formula>
    </cfRule>
  </conditionalFormatting>
  <conditionalFormatting sqref="H79">
    <cfRule type="cellIs" dxfId="19212" priority="84" operator="equal">
      <formula>"Advised Recovery Day"</formula>
    </cfRule>
  </conditionalFormatting>
  <conditionalFormatting sqref="N79">
    <cfRule type="cellIs" dxfId="19211" priority="85" operator="equal">
      <formula>"not used"</formula>
    </cfRule>
  </conditionalFormatting>
  <conditionalFormatting sqref="N79">
    <cfRule type="cellIs" dxfId="19210" priority="86" operator="equal">
      <formula>"Advised Recovery Day"</formula>
    </cfRule>
  </conditionalFormatting>
  <conditionalFormatting sqref="AF79 AL79">
    <cfRule type="cellIs" dxfId="19209" priority="87" operator="equal">
      <formula>"not used"</formula>
    </cfRule>
  </conditionalFormatting>
  <conditionalFormatting sqref="AF79 AL79">
    <cfRule type="cellIs" dxfId="19208" priority="88" operator="equal">
      <formula>"Advised Recovery Day"</formula>
    </cfRule>
  </conditionalFormatting>
  <conditionalFormatting sqref="T79">
    <cfRule type="cellIs" dxfId="19207" priority="89" operator="equal">
      <formula>"not used"</formula>
    </cfRule>
  </conditionalFormatting>
  <conditionalFormatting sqref="T79">
    <cfRule type="cellIs" dxfId="19206" priority="90" operator="equal">
      <formula>"Advised Recovery Day"</formula>
    </cfRule>
  </conditionalFormatting>
  <conditionalFormatting sqref="D49">
    <cfRule type="cellIs" dxfId="19205" priority="91" operator="equal">
      <formula>"not used"</formula>
    </cfRule>
  </conditionalFormatting>
  <conditionalFormatting sqref="D49">
    <cfRule type="cellIs" dxfId="19204" priority="92" operator="equal">
      <formula>"Advised Recovery Day"</formula>
    </cfRule>
  </conditionalFormatting>
  <conditionalFormatting sqref="D49">
    <cfRule type="cellIs" dxfId="19203" priority="93" operator="equal">
      <formula>"not used"</formula>
    </cfRule>
  </conditionalFormatting>
  <conditionalFormatting sqref="D49">
    <cfRule type="cellIs" dxfId="19202" priority="94" operator="equal">
      <formula>"Advised Recovery Day"</formula>
    </cfRule>
  </conditionalFormatting>
  <conditionalFormatting sqref="D15">
    <cfRule type="cellIs" dxfId="19201" priority="95" operator="equal">
      <formula>"not used"</formula>
    </cfRule>
  </conditionalFormatting>
  <conditionalFormatting sqref="D15">
    <cfRule type="cellIs" dxfId="19200" priority="96" operator="equal">
      <formula>"Advised Recovery Day"</formula>
    </cfRule>
  </conditionalFormatting>
  <conditionalFormatting sqref="C32 E32">
    <cfRule type="cellIs" dxfId="19199" priority="97" operator="equal">
      <formula>"not used"</formula>
    </cfRule>
  </conditionalFormatting>
  <conditionalFormatting sqref="C32 E32">
    <cfRule type="cellIs" dxfId="19198" priority="98" operator="equal">
      <formula>"Advised Recovery Day"</formula>
    </cfRule>
  </conditionalFormatting>
  <conditionalFormatting sqref="C41 E41">
    <cfRule type="cellIs" dxfId="19197" priority="99" operator="equal">
      <formula>"not used"</formula>
    </cfRule>
  </conditionalFormatting>
  <conditionalFormatting sqref="C41 E41">
    <cfRule type="cellIs" dxfId="19196" priority="100" operator="equal">
      <formula>"Advised Recovery Day"</formula>
    </cfRule>
  </conditionalFormatting>
  <conditionalFormatting sqref="C50 E50">
    <cfRule type="cellIs" dxfId="19195" priority="101" operator="equal">
      <formula>"not used"</formula>
    </cfRule>
  </conditionalFormatting>
  <conditionalFormatting sqref="C50 E50">
    <cfRule type="cellIs" dxfId="19194" priority="102" operator="equal">
      <formula>"Advised Recovery Day"</formula>
    </cfRule>
  </conditionalFormatting>
  <conditionalFormatting sqref="C59 E59">
    <cfRule type="cellIs" dxfId="19193" priority="103" operator="equal">
      <formula>"not used"</formula>
    </cfRule>
  </conditionalFormatting>
  <conditionalFormatting sqref="C59 E59">
    <cfRule type="cellIs" dxfId="19192" priority="104" operator="equal">
      <formula>"Advised Recovery Day"</formula>
    </cfRule>
  </conditionalFormatting>
  <conditionalFormatting sqref="C68 E68">
    <cfRule type="cellIs" dxfId="19191" priority="105" operator="equal">
      <formula>"not used"</formula>
    </cfRule>
  </conditionalFormatting>
  <conditionalFormatting sqref="C68 E68">
    <cfRule type="cellIs" dxfId="19190" priority="106" operator="equal">
      <formula>"Advised Recovery Day"</formula>
    </cfRule>
  </conditionalFormatting>
  <conditionalFormatting sqref="D24">
    <cfRule type="cellIs" dxfId="19189" priority="107" operator="equal">
      <formula>"not used"</formula>
    </cfRule>
  </conditionalFormatting>
  <conditionalFormatting sqref="D24">
    <cfRule type="cellIs" dxfId="19188" priority="108" operator="equal">
      <formula>"Advised Recovery Day"</formula>
    </cfRule>
  </conditionalFormatting>
  <conditionalFormatting sqref="D33">
    <cfRule type="cellIs" dxfId="19187" priority="109" operator="equal">
      <formula>"not used"</formula>
    </cfRule>
  </conditionalFormatting>
  <conditionalFormatting sqref="D33">
    <cfRule type="cellIs" dxfId="19186" priority="110" operator="equal">
      <formula>"Advised Recovery Day"</formula>
    </cfRule>
  </conditionalFormatting>
  <conditionalFormatting sqref="C42">
    <cfRule type="cellIs" dxfId="19185" priority="111" operator="equal">
      <formula>"not used"</formula>
    </cfRule>
  </conditionalFormatting>
  <conditionalFormatting sqref="C42">
    <cfRule type="cellIs" dxfId="19184" priority="112" operator="equal">
      <formula>"Advised Recovery Day"</formula>
    </cfRule>
  </conditionalFormatting>
  <conditionalFormatting sqref="D42">
    <cfRule type="cellIs" dxfId="19183" priority="113" operator="equal">
      <formula>"not used"</formula>
    </cfRule>
  </conditionalFormatting>
  <conditionalFormatting sqref="D42">
    <cfRule type="cellIs" dxfId="19182" priority="114" operator="equal">
      <formula>"Advised Recovery Day"</formula>
    </cfRule>
  </conditionalFormatting>
  <conditionalFormatting sqref="C51">
    <cfRule type="cellIs" dxfId="19181" priority="115" operator="equal">
      <formula>"not used"</formula>
    </cfRule>
  </conditionalFormatting>
  <conditionalFormatting sqref="C51">
    <cfRule type="cellIs" dxfId="19180" priority="116" operator="equal">
      <formula>"Advised Recovery Day"</formula>
    </cfRule>
  </conditionalFormatting>
  <conditionalFormatting sqref="D51">
    <cfRule type="cellIs" dxfId="19179" priority="117" operator="equal">
      <formula>"not used"</formula>
    </cfRule>
  </conditionalFormatting>
  <conditionalFormatting sqref="D51">
    <cfRule type="cellIs" dxfId="19178" priority="118" operator="equal">
      <formula>"Advised Recovery Day"</formula>
    </cfRule>
  </conditionalFormatting>
  <conditionalFormatting sqref="C60">
    <cfRule type="cellIs" dxfId="19177" priority="119" operator="equal">
      <formula>"not used"</formula>
    </cfRule>
  </conditionalFormatting>
  <conditionalFormatting sqref="C60">
    <cfRule type="cellIs" dxfId="19176" priority="120" operator="equal">
      <formula>"Advised Recovery Day"</formula>
    </cfRule>
  </conditionalFormatting>
  <conditionalFormatting sqref="D60">
    <cfRule type="cellIs" dxfId="19175" priority="121" operator="equal">
      <formula>"not used"</formula>
    </cfRule>
  </conditionalFormatting>
  <conditionalFormatting sqref="D60">
    <cfRule type="cellIs" dxfId="19174" priority="122" operator="equal">
      <formula>"Advised Recovery Day"</formula>
    </cfRule>
  </conditionalFormatting>
  <conditionalFormatting sqref="D32">
    <cfRule type="cellIs" dxfId="19173" priority="123" operator="equal">
      <formula>"not used"</formula>
    </cfRule>
  </conditionalFormatting>
  <conditionalFormatting sqref="D32">
    <cfRule type="cellIs" dxfId="19172" priority="124" operator="equal">
      <formula>"Advised Recovery Day"</formula>
    </cfRule>
  </conditionalFormatting>
  <conditionalFormatting sqref="D41">
    <cfRule type="cellIs" dxfId="19171" priority="125" operator="equal">
      <formula>"not used"</formula>
    </cfRule>
  </conditionalFormatting>
  <conditionalFormatting sqref="D41">
    <cfRule type="cellIs" dxfId="19170" priority="126" operator="equal">
      <formula>"Advised Recovery Day"</formula>
    </cfRule>
  </conditionalFormatting>
  <conditionalFormatting sqref="D50">
    <cfRule type="cellIs" dxfId="19169" priority="127" operator="equal">
      <formula>"not used"</formula>
    </cfRule>
  </conditionalFormatting>
  <conditionalFormatting sqref="D50">
    <cfRule type="cellIs" dxfId="19168" priority="128" operator="equal">
      <formula>"Advised Recovery Day"</formula>
    </cfRule>
  </conditionalFormatting>
  <conditionalFormatting sqref="D59">
    <cfRule type="cellIs" dxfId="19167" priority="129" operator="equal">
      <formula>"not used"</formula>
    </cfRule>
  </conditionalFormatting>
  <conditionalFormatting sqref="D59">
    <cfRule type="cellIs" dxfId="19166" priority="130" operator="equal">
      <formula>"Advised Recovery Day"</formula>
    </cfRule>
  </conditionalFormatting>
  <conditionalFormatting sqref="D68">
    <cfRule type="cellIs" dxfId="19165" priority="131" operator="equal">
      <formula>"not used"</formula>
    </cfRule>
  </conditionalFormatting>
  <conditionalFormatting sqref="D68">
    <cfRule type="cellIs" dxfId="19164" priority="132" operator="equal">
      <formula>"Advised Recovery Day"</formula>
    </cfRule>
  </conditionalFormatting>
  <conditionalFormatting sqref="K16:L16 I17:L22 I15:I16">
    <cfRule type="cellIs" dxfId="19163" priority="133" operator="equal">
      <formula>"not used"</formula>
    </cfRule>
  </conditionalFormatting>
  <conditionalFormatting sqref="K16:L16 I17:L22 I15:I16">
    <cfRule type="cellIs" dxfId="19162" priority="134" operator="equal">
      <formula>"Advised Recovery Day"</formula>
    </cfRule>
  </conditionalFormatting>
  <conditionalFormatting sqref="J20:L20">
    <cfRule type="cellIs" dxfId="19161" priority="135" operator="equal">
      <formula>"not used"</formula>
    </cfRule>
  </conditionalFormatting>
  <conditionalFormatting sqref="J20:L20">
    <cfRule type="cellIs" dxfId="19160" priority="136" operator="equal">
      <formula>"Advised Recovery Day"</formula>
    </cfRule>
  </conditionalFormatting>
  <conditionalFormatting sqref="J16">
    <cfRule type="cellIs" dxfId="19159" priority="137" operator="equal">
      <formula>"not used"</formula>
    </cfRule>
  </conditionalFormatting>
  <conditionalFormatting sqref="J16">
    <cfRule type="cellIs" dxfId="19158" priority="138" operator="equal">
      <formula>"Advised Recovery Day"</formula>
    </cfRule>
  </conditionalFormatting>
  <conditionalFormatting sqref="J21:L21">
    <cfRule type="cellIs" dxfId="19157" priority="139" operator="equal">
      <formula>"not used"</formula>
    </cfRule>
  </conditionalFormatting>
  <conditionalFormatting sqref="J21:L21">
    <cfRule type="cellIs" dxfId="19156" priority="140" operator="equal">
      <formula>"Advised Recovery Day"</formula>
    </cfRule>
  </conditionalFormatting>
  <conditionalFormatting sqref="I23:K23">
    <cfRule type="cellIs" dxfId="19155" priority="141" operator="equal">
      <formula>"not used"</formula>
    </cfRule>
  </conditionalFormatting>
  <conditionalFormatting sqref="I23:K23">
    <cfRule type="cellIs" dxfId="19154" priority="142" operator="equal">
      <formula>"Advised Recovery Day"</formula>
    </cfRule>
  </conditionalFormatting>
  <conditionalFormatting sqref="I24">
    <cfRule type="cellIs" dxfId="19153" priority="143" operator="equal">
      <formula>"not used"</formula>
    </cfRule>
  </conditionalFormatting>
  <conditionalFormatting sqref="I24">
    <cfRule type="cellIs" dxfId="19152" priority="144" operator="equal">
      <formula>"Advised Recovery Day"</formula>
    </cfRule>
  </conditionalFormatting>
  <conditionalFormatting sqref="I33">
    <cfRule type="cellIs" dxfId="19151" priority="145" operator="equal">
      <formula>"not used"</formula>
    </cfRule>
  </conditionalFormatting>
  <conditionalFormatting sqref="I33">
    <cfRule type="cellIs" dxfId="19150" priority="146" operator="equal">
      <formula>"Advised Recovery Day"</formula>
    </cfRule>
  </conditionalFormatting>
  <conditionalFormatting sqref="I69:I76 K70:L76 J71:J76 I138:J140">
    <cfRule type="cellIs" dxfId="19149" priority="147" operator="equal">
      <formula>"not used"</formula>
    </cfRule>
  </conditionalFormatting>
  <conditionalFormatting sqref="I69:I76 K70:L76 J71:J76 I138:J140">
    <cfRule type="cellIs" dxfId="19148" priority="148" operator="equal">
      <formula>"Advised Recovery Day"</formula>
    </cfRule>
  </conditionalFormatting>
  <conditionalFormatting sqref="J74:L74">
    <cfRule type="cellIs" dxfId="19147" priority="149" operator="equal">
      <formula>"not used"</formula>
    </cfRule>
  </conditionalFormatting>
  <conditionalFormatting sqref="J74:L74">
    <cfRule type="cellIs" dxfId="19146" priority="150" operator="equal">
      <formula>"Advised Recovery Day"</formula>
    </cfRule>
  </conditionalFormatting>
  <conditionalFormatting sqref="J70">
    <cfRule type="cellIs" dxfId="19145" priority="151" operator="equal">
      <formula>"not used"</formula>
    </cfRule>
  </conditionalFormatting>
  <conditionalFormatting sqref="J70">
    <cfRule type="cellIs" dxfId="19144" priority="152" operator="equal">
      <formula>"Advised Recovery Day"</formula>
    </cfRule>
  </conditionalFormatting>
  <conditionalFormatting sqref="J75:L75">
    <cfRule type="cellIs" dxfId="19143" priority="153" operator="equal">
      <formula>"not used"</formula>
    </cfRule>
  </conditionalFormatting>
  <conditionalFormatting sqref="J75:L75">
    <cfRule type="cellIs" dxfId="19142" priority="154" operator="equal">
      <formula>"Advised Recovery Day"</formula>
    </cfRule>
  </conditionalFormatting>
  <conditionalFormatting sqref="K77">
    <cfRule type="cellIs" dxfId="19141" priority="155" operator="equal">
      <formula>"not used"</formula>
    </cfRule>
  </conditionalFormatting>
  <conditionalFormatting sqref="K77">
    <cfRule type="cellIs" dxfId="19140" priority="156" operator="equal">
      <formula>"Advised Recovery Day"</formula>
    </cfRule>
  </conditionalFormatting>
  <conditionalFormatting sqref="K25:L25 I26:L31 I25">
    <cfRule type="cellIs" dxfId="19139" priority="157" operator="equal">
      <formula>"not used"</formula>
    </cfRule>
  </conditionalFormatting>
  <conditionalFormatting sqref="K25:L25 I26:L31 I25">
    <cfRule type="cellIs" dxfId="19138" priority="158" operator="equal">
      <formula>"Advised Recovery Day"</formula>
    </cfRule>
  </conditionalFormatting>
  <conditionalFormatting sqref="J29:L29">
    <cfRule type="cellIs" dxfId="19137" priority="159" operator="equal">
      <formula>"not used"</formula>
    </cfRule>
  </conditionalFormatting>
  <conditionalFormatting sqref="J29:L29">
    <cfRule type="cellIs" dxfId="19136" priority="160" operator="equal">
      <formula>"Advised Recovery Day"</formula>
    </cfRule>
  </conditionalFormatting>
  <conditionalFormatting sqref="J25">
    <cfRule type="cellIs" dxfId="19135" priority="161" operator="equal">
      <formula>"not used"</formula>
    </cfRule>
  </conditionalFormatting>
  <conditionalFormatting sqref="J25">
    <cfRule type="cellIs" dxfId="19134" priority="162" operator="equal">
      <formula>"Advised Recovery Day"</formula>
    </cfRule>
  </conditionalFormatting>
  <conditionalFormatting sqref="J30:L30">
    <cfRule type="cellIs" dxfId="19133" priority="163" operator="equal">
      <formula>"not used"</formula>
    </cfRule>
  </conditionalFormatting>
  <conditionalFormatting sqref="J30:L30">
    <cfRule type="cellIs" dxfId="19132" priority="164" operator="equal">
      <formula>"Advised Recovery Day"</formula>
    </cfRule>
  </conditionalFormatting>
  <conditionalFormatting sqref="K34:L34 I35:L40 I34">
    <cfRule type="cellIs" dxfId="19131" priority="165" operator="equal">
      <formula>"not used"</formula>
    </cfRule>
  </conditionalFormatting>
  <conditionalFormatting sqref="K34:L34 I35:L40 I34">
    <cfRule type="cellIs" dxfId="19130" priority="166" operator="equal">
      <formula>"Advised Recovery Day"</formula>
    </cfRule>
  </conditionalFormatting>
  <conditionalFormatting sqref="J38:L38">
    <cfRule type="cellIs" dxfId="19129" priority="167" operator="equal">
      <formula>"not used"</formula>
    </cfRule>
  </conditionalFormatting>
  <conditionalFormatting sqref="J38:L38">
    <cfRule type="cellIs" dxfId="19128" priority="168" operator="equal">
      <formula>"Advised Recovery Day"</formula>
    </cfRule>
  </conditionalFormatting>
  <conditionalFormatting sqref="J34">
    <cfRule type="cellIs" dxfId="19127" priority="169" operator="equal">
      <formula>"not used"</formula>
    </cfRule>
  </conditionalFormatting>
  <conditionalFormatting sqref="J34">
    <cfRule type="cellIs" dxfId="19126" priority="170" operator="equal">
      <formula>"Advised Recovery Day"</formula>
    </cfRule>
  </conditionalFormatting>
  <conditionalFormatting sqref="J39:L39">
    <cfRule type="cellIs" dxfId="19125" priority="171" operator="equal">
      <formula>"not used"</formula>
    </cfRule>
  </conditionalFormatting>
  <conditionalFormatting sqref="J39:L39">
    <cfRule type="cellIs" dxfId="19124" priority="172" operator="equal">
      <formula>"Advised Recovery Day"</formula>
    </cfRule>
  </conditionalFormatting>
  <conditionalFormatting sqref="K43:L43 I44:L48 I43 I49 K49:L49">
    <cfRule type="cellIs" dxfId="19123" priority="173" operator="equal">
      <formula>"not used"</formula>
    </cfRule>
  </conditionalFormatting>
  <conditionalFormatting sqref="K43:L43 I44:L48 I43 I49 K49:L49">
    <cfRule type="cellIs" dxfId="19122" priority="174" operator="equal">
      <formula>"Advised Recovery Day"</formula>
    </cfRule>
  </conditionalFormatting>
  <conditionalFormatting sqref="J47:L47">
    <cfRule type="cellIs" dxfId="19121" priority="175" operator="equal">
      <formula>"not used"</formula>
    </cfRule>
  </conditionalFormatting>
  <conditionalFormatting sqref="J47:L47">
    <cfRule type="cellIs" dxfId="19120" priority="176" operator="equal">
      <formula>"Advised Recovery Day"</formula>
    </cfRule>
  </conditionalFormatting>
  <conditionalFormatting sqref="J43">
    <cfRule type="cellIs" dxfId="19119" priority="177" operator="equal">
      <formula>"not used"</formula>
    </cfRule>
  </conditionalFormatting>
  <conditionalFormatting sqref="J43">
    <cfRule type="cellIs" dxfId="19118" priority="178" operator="equal">
      <formula>"Advised Recovery Day"</formula>
    </cfRule>
  </conditionalFormatting>
  <conditionalFormatting sqref="J48:L48">
    <cfRule type="cellIs" dxfId="19117" priority="179" operator="equal">
      <formula>"not used"</formula>
    </cfRule>
  </conditionalFormatting>
  <conditionalFormatting sqref="J48:L48">
    <cfRule type="cellIs" dxfId="19116" priority="180" operator="equal">
      <formula>"Advised Recovery Day"</formula>
    </cfRule>
  </conditionalFormatting>
  <conditionalFormatting sqref="K52:L52 I53:L58 I52">
    <cfRule type="cellIs" dxfId="19115" priority="181" operator="equal">
      <formula>"not used"</formula>
    </cfRule>
  </conditionalFormatting>
  <conditionalFormatting sqref="K52:L52 I53:L58 I52">
    <cfRule type="cellIs" dxfId="19114" priority="182" operator="equal">
      <formula>"Advised Recovery Day"</formula>
    </cfRule>
  </conditionalFormatting>
  <conditionalFormatting sqref="J56:L56">
    <cfRule type="cellIs" dxfId="19113" priority="183" operator="equal">
      <formula>"not used"</formula>
    </cfRule>
  </conditionalFormatting>
  <conditionalFormatting sqref="J56:L56">
    <cfRule type="cellIs" dxfId="19112" priority="184" operator="equal">
      <formula>"Advised Recovery Day"</formula>
    </cfRule>
  </conditionalFormatting>
  <conditionalFormatting sqref="J52">
    <cfRule type="cellIs" dxfId="19111" priority="185" operator="equal">
      <formula>"not used"</formula>
    </cfRule>
  </conditionalFormatting>
  <conditionalFormatting sqref="J52">
    <cfRule type="cellIs" dxfId="19110" priority="186" operator="equal">
      <formula>"Advised Recovery Day"</formula>
    </cfRule>
  </conditionalFormatting>
  <conditionalFormatting sqref="J57:L57">
    <cfRule type="cellIs" dxfId="19109" priority="187" operator="equal">
      <formula>"not used"</formula>
    </cfRule>
  </conditionalFormatting>
  <conditionalFormatting sqref="J57:L57">
    <cfRule type="cellIs" dxfId="19108" priority="188" operator="equal">
      <formula>"Advised Recovery Day"</formula>
    </cfRule>
  </conditionalFormatting>
  <conditionalFormatting sqref="K61:L61 I62:L67 I61">
    <cfRule type="cellIs" dxfId="19107" priority="189" operator="equal">
      <formula>"not used"</formula>
    </cfRule>
  </conditionalFormatting>
  <conditionalFormatting sqref="K61:L61 I62:L67 I61">
    <cfRule type="cellIs" dxfId="19106" priority="190" operator="equal">
      <formula>"Advised Recovery Day"</formula>
    </cfRule>
  </conditionalFormatting>
  <conditionalFormatting sqref="J65:L65">
    <cfRule type="cellIs" dxfId="19105" priority="191" operator="equal">
      <formula>"not used"</formula>
    </cfRule>
  </conditionalFormatting>
  <conditionalFormatting sqref="J65:L65">
    <cfRule type="cellIs" dxfId="19104" priority="192" operator="equal">
      <formula>"Advised Recovery Day"</formula>
    </cfRule>
  </conditionalFormatting>
  <conditionalFormatting sqref="J61">
    <cfRule type="cellIs" dxfId="19103" priority="193" operator="equal">
      <formula>"not used"</formula>
    </cfRule>
  </conditionalFormatting>
  <conditionalFormatting sqref="J61">
    <cfRule type="cellIs" dxfId="19102" priority="194" operator="equal">
      <formula>"Advised Recovery Day"</formula>
    </cfRule>
  </conditionalFormatting>
  <conditionalFormatting sqref="J66:L66">
    <cfRule type="cellIs" dxfId="19101" priority="195" operator="equal">
      <formula>"not used"</formula>
    </cfRule>
  </conditionalFormatting>
  <conditionalFormatting sqref="J66:L66">
    <cfRule type="cellIs" dxfId="19100" priority="196" operator="equal">
      <formula>"Advised Recovery Day"</formula>
    </cfRule>
  </conditionalFormatting>
  <conditionalFormatting sqref="I77">
    <cfRule type="cellIs" dxfId="19099" priority="197" operator="equal">
      <formula>"not used"</formula>
    </cfRule>
  </conditionalFormatting>
  <conditionalFormatting sqref="I77">
    <cfRule type="cellIs" dxfId="19098" priority="198" operator="equal">
      <formula>"Advised Recovery Day"</formula>
    </cfRule>
  </conditionalFormatting>
  <conditionalFormatting sqref="J49">
    <cfRule type="cellIs" dxfId="19097" priority="199" operator="equal">
      <formula>"not used"</formula>
    </cfRule>
  </conditionalFormatting>
  <conditionalFormatting sqref="J49">
    <cfRule type="cellIs" dxfId="19096" priority="200" operator="equal">
      <formula>"Advised Recovery Day"</formula>
    </cfRule>
  </conditionalFormatting>
  <conditionalFormatting sqref="J49">
    <cfRule type="cellIs" dxfId="19095" priority="201" operator="equal">
      <formula>"not used"</formula>
    </cfRule>
  </conditionalFormatting>
  <conditionalFormatting sqref="J49">
    <cfRule type="cellIs" dxfId="19094" priority="202" operator="equal">
      <formula>"Advised Recovery Day"</formula>
    </cfRule>
  </conditionalFormatting>
  <conditionalFormatting sqref="J15">
    <cfRule type="cellIs" dxfId="19093" priority="203" operator="equal">
      <formula>"not used"</formula>
    </cfRule>
  </conditionalFormatting>
  <conditionalFormatting sqref="J15">
    <cfRule type="cellIs" dxfId="19092" priority="204" operator="equal">
      <formula>"Advised Recovery Day"</formula>
    </cfRule>
  </conditionalFormatting>
  <conditionalFormatting sqref="I32 K32">
    <cfRule type="cellIs" dxfId="19091" priority="205" operator="equal">
      <formula>"not used"</formula>
    </cfRule>
  </conditionalFormatting>
  <conditionalFormatting sqref="I32 K32">
    <cfRule type="cellIs" dxfId="19090" priority="206" operator="equal">
      <formula>"Advised Recovery Day"</formula>
    </cfRule>
  </conditionalFormatting>
  <conditionalFormatting sqref="I41 K41">
    <cfRule type="cellIs" dxfId="19089" priority="207" operator="equal">
      <formula>"not used"</formula>
    </cfRule>
  </conditionalFormatting>
  <conditionalFormatting sqref="I41 K41">
    <cfRule type="cellIs" dxfId="19088" priority="208" operator="equal">
      <formula>"Advised Recovery Day"</formula>
    </cfRule>
  </conditionalFormatting>
  <conditionalFormatting sqref="I50 K50">
    <cfRule type="cellIs" dxfId="19087" priority="209" operator="equal">
      <formula>"not used"</formula>
    </cfRule>
  </conditionalFormatting>
  <conditionalFormatting sqref="I50 K50">
    <cfRule type="cellIs" dxfId="19086" priority="210" operator="equal">
      <formula>"Advised Recovery Day"</formula>
    </cfRule>
  </conditionalFormatting>
  <conditionalFormatting sqref="I59 K59">
    <cfRule type="cellIs" dxfId="19085" priority="211" operator="equal">
      <formula>"not used"</formula>
    </cfRule>
  </conditionalFormatting>
  <conditionalFormatting sqref="I59 K59">
    <cfRule type="cellIs" dxfId="19084" priority="212" operator="equal">
      <formula>"Advised Recovery Day"</formula>
    </cfRule>
  </conditionalFormatting>
  <conditionalFormatting sqref="I68 K68">
    <cfRule type="cellIs" dxfId="19083" priority="213" operator="equal">
      <formula>"not used"</formula>
    </cfRule>
  </conditionalFormatting>
  <conditionalFormatting sqref="I68 K68">
    <cfRule type="cellIs" dxfId="19082" priority="214" operator="equal">
      <formula>"Advised Recovery Day"</formula>
    </cfRule>
  </conditionalFormatting>
  <conditionalFormatting sqref="J24">
    <cfRule type="cellIs" dxfId="19081" priority="215" operator="equal">
      <formula>"not used"</formula>
    </cfRule>
  </conditionalFormatting>
  <conditionalFormatting sqref="J24">
    <cfRule type="cellIs" dxfId="19080" priority="216" operator="equal">
      <formula>"Advised Recovery Day"</formula>
    </cfRule>
  </conditionalFormatting>
  <conditionalFormatting sqref="J33">
    <cfRule type="cellIs" dxfId="19079" priority="217" operator="equal">
      <formula>"not used"</formula>
    </cfRule>
  </conditionalFormatting>
  <conditionalFormatting sqref="J33">
    <cfRule type="cellIs" dxfId="19078" priority="218" operator="equal">
      <formula>"Advised Recovery Day"</formula>
    </cfRule>
  </conditionalFormatting>
  <conditionalFormatting sqref="I42">
    <cfRule type="cellIs" dxfId="19077" priority="219" operator="equal">
      <formula>"not used"</formula>
    </cfRule>
  </conditionalFormatting>
  <conditionalFormatting sqref="I42">
    <cfRule type="cellIs" dxfId="19076" priority="220" operator="equal">
      <formula>"Advised Recovery Day"</formula>
    </cfRule>
  </conditionalFormatting>
  <conditionalFormatting sqref="J42">
    <cfRule type="cellIs" dxfId="19075" priority="221" operator="equal">
      <formula>"not used"</formula>
    </cfRule>
  </conditionalFormatting>
  <conditionalFormatting sqref="J42">
    <cfRule type="cellIs" dxfId="19074" priority="222" operator="equal">
      <formula>"Advised Recovery Day"</formula>
    </cfRule>
  </conditionalFormatting>
  <conditionalFormatting sqref="I51">
    <cfRule type="cellIs" dxfId="19073" priority="223" operator="equal">
      <formula>"not used"</formula>
    </cfRule>
  </conditionalFormatting>
  <conditionalFormatting sqref="I51">
    <cfRule type="cellIs" dxfId="19072" priority="224" operator="equal">
      <formula>"Advised Recovery Day"</formula>
    </cfRule>
  </conditionalFormatting>
  <conditionalFormatting sqref="J51">
    <cfRule type="cellIs" dxfId="19071" priority="225" operator="equal">
      <formula>"not used"</formula>
    </cfRule>
  </conditionalFormatting>
  <conditionalFormatting sqref="J51">
    <cfRule type="cellIs" dxfId="19070" priority="226" operator="equal">
      <formula>"Advised Recovery Day"</formula>
    </cfRule>
  </conditionalFormatting>
  <conditionalFormatting sqref="I60">
    <cfRule type="cellIs" dxfId="19069" priority="227" operator="equal">
      <formula>"not used"</formula>
    </cfRule>
  </conditionalFormatting>
  <conditionalFormatting sqref="I60">
    <cfRule type="cellIs" dxfId="19068" priority="228" operator="equal">
      <formula>"Advised Recovery Day"</formula>
    </cfRule>
  </conditionalFormatting>
  <conditionalFormatting sqref="J60">
    <cfRule type="cellIs" dxfId="19067" priority="229" operator="equal">
      <formula>"not used"</formula>
    </cfRule>
  </conditionalFormatting>
  <conditionalFormatting sqref="J60">
    <cfRule type="cellIs" dxfId="19066" priority="230" operator="equal">
      <formula>"Advised Recovery Day"</formula>
    </cfRule>
  </conditionalFormatting>
  <conditionalFormatting sqref="J32">
    <cfRule type="cellIs" dxfId="19065" priority="231" operator="equal">
      <formula>"not used"</formula>
    </cfRule>
  </conditionalFormatting>
  <conditionalFormatting sqref="J32">
    <cfRule type="cellIs" dxfId="19064" priority="232" operator="equal">
      <formula>"Advised Recovery Day"</formula>
    </cfRule>
  </conditionalFormatting>
  <conditionalFormatting sqref="J41">
    <cfRule type="cellIs" dxfId="19063" priority="233" operator="equal">
      <formula>"not used"</formula>
    </cfRule>
  </conditionalFormatting>
  <conditionalFormatting sqref="J41">
    <cfRule type="cellIs" dxfId="19062" priority="234" operator="equal">
      <formula>"Advised Recovery Day"</formula>
    </cfRule>
  </conditionalFormatting>
  <conditionalFormatting sqref="J50">
    <cfRule type="cellIs" dxfId="19061" priority="235" operator="equal">
      <formula>"not used"</formula>
    </cfRule>
  </conditionalFormatting>
  <conditionalFormatting sqref="J50">
    <cfRule type="cellIs" dxfId="19060" priority="236" operator="equal">
      <formula>"Advised Recovery Day"</formula>
    </cfRule>
  </conditionalFormatting>
  <conditionalFormatting sqref="J59">
    <cfRule type="cellIs" dxfId="19059" priority="237" operator="equal">
      <formula>"not used"</formula>
    </cfRule>
  </conditionalFormatting>
  <conditionalFormatting sqref="J59">
    <cfRule type="cellIs" dxfId="19058" priority="238" operator="equal">
      <formula>"Advised Recovery Day"</formula>
    </cfRule>
  </conditionalFormatting>
  <conditionalFormatting sqref="J68">
    <cfRule type="cellIs" dxfId="19057" priority="239" operator="equal">
      <formula>"not used"</formula>
    </cfRule>
  </conditionalFormatting>
  <conditionalFormatting sqref="J68">
    <cfRule type="cellIs" dxfId="19056" priority="240" operator="equal">
      <formula>"Advised Recovery Day"</formula>
    </cfRule>
  </conditionalFormatting>
  <conditionalFormatting sqref="Q16:R16 O17:R22 O15:O16">
    <cfRule type="cellIs" dxfId="19055" priority="241" operator="equal">
      <formula>"not used"</formula>
    </cfRule>
  </conditionalFormatting>
  <conditionalFormatting sqref="Q16:R16 O17:R22 O15:O16">
    <cfRule type="cellIs" dxfId="19054" priority="242" operator="equal">
      <formula>"Advised Recovery Day"</formula>
    </cfRule>
  </conditionalFormatting>
  <conditionalFormatting sqref="P20:R20">
    <cfRule type="cellIs" dxfId="19053" priority="243" operator="equal">
      <formula>"not used"</formula>
    </cfRule>
  </conditionalFormatting>
  <conditionalFormatting sqref="P20:R20">
    <cfRule type="cellIs" dxfId="19052" priority="244" operator="equal">
      <formula>"Advised Recovery Day"</formula>
    </cfRule>
  </conditionalFormatting>
  <conditionalFormatting sqref="P16">
    <cfRule type="cellIs" dxfId="19051" priority="245" operator="equal">
      <formula>"not used"</formula>
    </cfRule>
  </conditionalFormatting>
  <conditionalFormatting sqref="P16">
    <cfRule type="cellIs" dxfId="19050" priority="246" operator="equal">
      <formula>"Advised Recovery Day"</formula>
    </cfRule>
  </conditionalFormatting>
  <conditionalFormatting sqref="P21:R21">
    <cfRule type="cellIs" dxfId="19049" priority="247" operator="equal">
      <formula>"not used"</formula>
    </cfRule>
  </conditionalFormatting>
  <conditionalFormatting sqref="P21:R21">
    <cfRule type="cellIs" dxfId="19048" priority="248" operator="equal">
      <formula>"Advised Recovery Day"</formula>
    </cfRule>
  </conditionalFormatting>
  <conditionalFormatting sqref="O23:Q23">
    <cfRule type="cellIs" dxfId="19047" priority="249" operator="equal">
      <formula>"not used"</formula>
    </cfRule>
  </conditionalFormatting>
  <conditionalFormatting sqref="O23:Q23">
    <cfRule type="cellIs" dxfId="19046" priority="250" operator="equal">
      <formula>"Advised Recovery Day"</formula>
    </cfRule>
  </conditionalFormatting>
  <conditionalFormatting sqref="O24">
    <cfRule type="cellIs" dxfId="19045" priority="251" operator="equal">
      <formula>"not used"</formula>
    </cfRule>
  </conditionalFormatting>
  <conditionalFormatting sqref="O24">
    <cfRule type="cellIs" dxfId="19044" priority="252" operator="equal">
      <formula>"Advised Recovery Day"</formula>
    </cfRule>
  </conditionalFormatting>
  <conditionalFormatting sqref="O33">
    <cfRule type="cellIs" dxfId="19043" priority="253" operator="equal">
      <formula>"not used"</formula>
    </cfRule>
  </conditionalFormatting>
  <conditionalFormatting sqref="O33">
    <cfRule type="cellIs" dxfId="19042" priority="254" operator="equal">
      <formula>"Advised Recovery Day"</formula>
    </cfRule>
  </conditionalFormatting>
  <conditionalFormatting sqref="O69:O76 Q70:R76 P71:P76 O138:P140">
    <cfRule type="cellIs" dxfId="19041" priority="255" operator="equal">
      <formula>"not used"</formula>
    </cfRule>
  </conditionalFormatting>
  <conditionalFormatting sqref="O69:O76 Q70:R76 P71:P76 O138:P140">
    <cfRule type="cellIs" dxfId="19040" priority="256" operator="equal">
      <formula>"Advised Recovery Day"</formula>
    </cfRule>
  </conditionalFormatting>
  <conditionalFormatting sqref="P74:R74">
    <cfRule type="cellIs" dxfId="19039" priority="257" operator="equal">
      <formula>"not used"</formula>
    </cfRule>
  </conditionalFormatting>
  <conditionalFormatting sqref="P74:R74">
    <cfRule type="cellIs" dxfId="19038" priority="258" operator="equal">
      <formula>"Advised Recovery Day"</formula>
    </cfRule>
  </conditionalFormatting>
  <conditionalFormatting sqref="P70">
    <cfRule type="cellIs" dxfId="19037" priority="259" operator="equal">
      <formula>"not used"</formula>
    </cfRule>
  </conditionalFormatting>
  <conditionalFormatting sqref="P70">
    <cfRule type="cellIs" dxfId="19036" priority="260" operator="equal">
      <formula>"Advised Recovery Day"</formula>
    </cfRule>
  </conditionalFormatting>
  <conditionalFormatting sqref="P75:R75">
    <cfRule type="cellIs" dxfId="19035" priority="261" operator="equal">
      <formula>"not used"</formula>
    </cfRule>
  </conditionalFormatting>
  <conditionalFormatting sqref="P75:R75">
    <cfRule type="cellIs" dxfId="19034" priority="262" operator="equal">
      <formula>"Advised Recovery Day"</formula>
    </cfRule>
  </conditionalFormatting>
  <conditionalFormatting sqref="Q77">
    <cfRule type="cellIs" dxfId="19033" priority="263" operator="equal">
      <formula>"not used"</formula>
    </cfRule>
  </conditionalFormatting>
  <conditionalFormatting sqref="Q77">
    <cfRule type="cellIs" dxfId="19032" priority="264" operator="equal">
      <formula>"Advised Recovery Day"</formula>
    </cfRule>
  </conditionalFormatting>
  <conditionalFormatting sqref="Q25:R25 O26:R31 O25">
    <cfRule type="cellIs" dxfId="19031" priority="265" operator="equal">
      <formula>"not used"</formula>
    </cfRule>
  </conditionalFormatting>
  <conditionalFormatting sqref="Q25:R25 O26:R31 O25">
    <cfRule type="cellIs" dxfId="19030" priority="266" operator="equal">
      <formula>"Advised Recovery Day"</formula>
    </cfRule>
  </conditionalFormatting>
  <conditionalFormatting sqref="P29:R29">
    <cfRule type="cellIs" dxfId="19029" priority="267" operator="equal">
      <formula>"not used"</formula>
    </cfRule>
  </conditionalFormatting>
  <conditionalFormatting sqref="P29:R29">
    <cfRule type="cellIs" dxfId="19028" priority="268" operator="equal">
      <formula>"Advised Recovery Day"</formula>
    </cfRule>
  </conditionalFormatting>
  <conditionalFormatting sqref="P25">
    <cfRule type="cellIs" dxfId="19027" priority="269" operator="equal">
      <formula>"not used"</formula>
    </cfRule>
  </conditionalFormatting>
  <conditionalFormatting sqref="P25">
    <cfRule type="cellIs" dxfId="19026" priority="270" operator="equal">
      <formula>"Advised Recovery Day"</formula>
    </cfRule>
  </conditionalFormatting>
  <conditionalFormatting sqref="P30:R30">
    <cfRule type="cellIs" dxfId="19025" priority="271" operator="equal">
      <formula>"not used"</formula>
    </cfRule>
  </conditionalFormatting>
  <conditionalFormatting sqref="P30:R30">
    <cfRule type="cellIs" dxfId="19024" priority="272" operator="equal">
      <formula>"Advised Recovery Day"</formula>
    </cfRule>
  </conditionalFormatting>
  <conditionalFormatting sqref="Q34:R34 O35:R40 O34">
    <cfRule type="cellIs" dxfId="19023" priority="273" operator="equal">
      <formula>"not used"</formula>
    </cfRule>
  </conditionalFormatting>
  <conditionalFormatting sqref="Q34:R34 O35:R40 O34">
    <cfRule type="cellIs" dxfId="19022" priority="274" operator="equal">
      <formula>"Advised Recovery Day"</formula>
    </cfRule>
  </conditionalFormatting>
  <conditionalFormatting sqref="P38:R38">
    <cfRule type="cellIs" dxfId="19021" priority="275" operator="equal">
      <formula>"not used"</formula>
    </cfRule>
  </conditionalFormatting>
  <conditionalFormatting sqref="P38:R38">
    <cfRule type="cellIs" dxfId="19020" priority="276" operator="equal">
      <formula>"Advised Recovery Day"</formula>
    </cfRule>
  </conditionalFormatting>
  <conditionalFormatting sqref="P34">
    <cfRule type="cellIs" dxfId="19019" priority="277" operator="equal">
      <formula>"not used"</formula>
    </cfRule>
  </conditionalFormatting>
  <conditionalFormatting sqref="P34">
    <cfRule type="cellIs" dxfId="19018" priority="278" operator="equal">
      <formula>"Advised Recovery Day"</formula>
    </cfRule>
  </conditionalFormatting>
  <conditionalFormatting sqref="P39:R39">
    <cfRule type="cellIs" dxfId="19017" priority="279" operator="equal">
      <formula>"not used"</formula>
    </cfRule>
  </conditionalFormatting>
  <conditionalFormatting sqref="P39:R39">
    <cfRule type="cellIs" dxfId="19016" priority="280" operator="equal">
      <formula>"Advised Recovery Day"</formula>
    </cfRule>
  </conditionalFormatting>
  <conditionalFormatting sqref="Q43:R43 O44:R48 O43 O49 Q49:R49">
    <cfRule type="cellIs" dxfId="19015" priority="281" operator="equal">
      <formula>"not used"</formula>
    </cfRule>
  </conditionalFormatting>
  <conditionalFormatting sqref="Q43:R43 O44:R48 O43 O49 Q49:R49">
    <cfRule type="cellIs" dxfId="19014" priority="282" operator="equal">
      <formula>"Advised Recovery Day"</formula>
    </cfRule>
  </conditionalFormatting>
  <conditionalFormatting sqref="P47:R47">
    <cfRule type="cellIs" dxfId="19013" priority="283" operator="equal">
      <formula>"not used"</formula>
    </cfRule>
  </conditionalFormatting>
  <conditionalFormatting sqref="P47:R47">
    <cfRule type="cellIs" dxfId="19012" priority="284" operator="equal">
      <formula>"Advised Recovery Day"</formula>
    </cfRule>
  </conditionalFormatting>
  <conditionalFormatting sqref="P43">
    <cfRule type="cellIs" dxfId="19011" priority="285" operator="equal">
      <formula>"not used"</formula>
    </cfRule>
  </conditionalFormatting>
  <conditionalFormatting sqref="P43">
    <cfRule type="cellIs" dxfId="19010" priority="286" operator="equal">
      <formula>"Advised Recovery Day"</formula>
    </cfRule>
  </conditionalFormatting>
  <conditionalFormatting sqref="P48:R48">
    <cfRule type="cellIs" dxfId="19009" priority="287" operator="equal">
      <formula>"not used"</formula>
    </cfRule>
  </conditionalFormatting>
  <conditionalFormatting sqref="P48:R48">
    <cfRule type="cellIs" dxfId="19008" priority="288" operator="equal">
      <formula>"Advised Recovery Day"</formula>
    </cfRule>
  </conditionalFormatting>
  <conditionalFormatting sqref="Q52:R52 O53:R58 O52">
    <cfRule type="cellIs" dxfId="19007" priority="289" operator="equal">
      <formula>"not used"</formula>
    </cfRule>
  </conditionalFormatting>
  <conditionalFormatting sqref="Q52:R52 O53:R58 O52">
    <cfRule type="cellIs" dxfId="19006" priority="290" operator="equal">
      <formula>"Advised Recovery Day"</formula>
    </cfRule>
  </conditionalFormatting>
  <conditionalFormatting sqref="P56:R56">
    <cfRule type="cellIs" dxfId="19005" priority="291" operator="equal">
      <formula>"not used"</formula>
    </cfRule>
  </conditionalFormatting>
  <conditionalFormatting sqref="P56:R56">
    <cfRule type="cellIs" dxfId="19004" priority="292" operator="equal">
      <formula>"Advised Recovery Day"</formula>
    </cfRule>
  </conditionalFormatting>
  <conditionalFormatting sqref="P52">
    <cfRule type="cellIs" dxfId="19003" priority="293" operator="equal">
      <formula>"not used"</formula>
    </cfRule>
  </conditionalFormatting>
  <conditionalFormatting sqref="P52">
    <cfRule type="cellIs" dxfId="19002" priority="294" operator="equal">
      <formula>"Advised Recovery Day"</formula>
    </cfRule>
  </conditionalFormatting>
  <conditionalFormatting sqref="P57:R57">
    <cfRule type="cellIs" dxfId="19001" priority="295" operator="equal">
      <formula>"not used"</formula>
    </cfRule>
  </conditionalFormatting>
  <conditionalFormatting sqref="P57:R57">
    <cfRule type="cellIs" dxfId="19000" priority="296" operator="equal">
      <formula>"Advised Recovery Day"</formula>
    </cfRule>
  </conditionalFormatting>
  <conditionalFormatting sqref="Q61:R61 O62:R67 O61">
    <cfRule type="cellIs" dxfId="18999" priority="297" operator="equal">
      <formula>"not used"</formula>
    </cfRule>
  </conditionalFormatting>
  <conditionalFormatting sqref="Q61:R61 O62:R67 O61">
    <cfRule type="cellIs" dxfId="18998" priority="298" operator="equal">
      <formula>"Advised Recovery Day"</formula>
    </cfRule>
  </conditionalFormatting>
  <conditionalFormatting sqref="P65:R65">
    <cfRule type="cellIs" dxfId="18997" priority="299" operator="equal">
      <formula>"not used"</formula>
    </cfRule>
  </conditionalFormatting>
  <conditionalFormatting sqref="P65:R65">
    <cfRule type="cellIs" dxfId="18996" priority="300" operator="equal">
      <formula>"Advised Recovery Day"</formula>
    </cfRule>
  </conditionalFormatting>
  <conditionalFormatting sqref="P61">
    <cfRule type="cellIs" dxfId="18995" priority="301" operator="equal">
      <formula>"not used"</formula>
    </cfRule>
  </conditionalFormatting>
  <conditionalFormatting sqref="P61">
    <cfRule type="cellIs" dxfId="18994" priority="302" operator="equal">
      <formula>"Advised Recovery Day"</formula>
    </cfRule>
  </conditionalFormatting>
  <conditionalFormatting sqref="P66:R66">
    <cfRule type="cellIs" dxfId="18993" priority="303" operator="equal">
      <formula>"not used"</formula>
    </cfRule>
  </conditionalFormatting>
  <conditionalFormatting sqref="P66:R66">
    <cfRule type="cellIs" dxfId="18992" priority="304" operator="equal">
      <formula>"Advised Recovery Day"</formula>
    </cfRule>
  </conditionalFormatting>
  <conditionalFormatting sqref="O77">
    <cfRule type="cellIs" dxfId="18991" priority="305" operator="equal">
      <formula>"not used"</formula>
    </cfRule>
  </conditionalFormatting>
  <conditionalFormatting sqref="O77">
    <cfRule type="cellIs" dxfId="18990" priority="306" operator="equal">
      <formula>"Advised Recovery Day"</formula>
    </cfRule>
  </conditionalFormatting>
  <conditionalFormatting sqref="P49">
    <cfRule type="cellIs" dxfId="18989" priority="307" operator="equal">
      <formula>"not used"</formula>
    </cfRule>
  </conditionalFormatting>
  <conditionalFormatting sqref="P49">
    <cfRule type="cellIs" dxfId="18988" priority="308" operator="equal">
      <formula>"Advised Recovery Day"</formula>
    </cfRule>
  </conditionalFormatting>
  <conditionalFormatting sqref="P49">
    <cfRule type="cellIs" dxfId="18987" priority="309" operator="equal">
      <formula>"not used"</formula>
    </cfRule>
  </conditionalFormatting>
  <conditionalFormatting sqref="P49">
    <cfRule type="cellIs" dxfId="18986" priority="310" operator="equal">
      <formula>"Advised Recovery Day"</formula>
    </cfRule>
  </conditionalFormatting>
  <conditionalFormatting sqref="P15">
    <cfRule type="cellIs" dxfId="18985" priority="311" operator="equal">
      <formula>"not used"</formula>
    </cfRule>
  </conditionalFormatting>
  <conditionalFormatting sqref="P15">
    <cfRule type="cellIs" dxfId="18984" priority="312" operator="equal">
      <formula>"Advised Recovery Day"</formula>
    </cfRule>
  </conditionalFormatting>
  <conditionalFormatting sqref="O32 Q32">
    <cfRule type="cellIs" dxfId="18983" priority="313" operator="equal">
      <formula>"not used"</formula>
    </cfRule>
  </conditionalFormatting>
  <conditionalFormatting sqref="O32 Q32">
    <cfRule type="cellIs" dxfId="18982" priority="314" operator="equal">
      <formula>"Advised Recovery Day"</formula>
    </cfRule>
  </conditionalFormatting>
  <conditionalFormatting sqref="O41 Q41">
    <cfRule type="cellIs" dxfId="18981" priority="315" operator="equal">
      <formula>"not used"</formula>
    </cfRule>
  </conditionalFormatting>
  <conditionalFormatting sqref="O41 Q41">
    <cfRule type="cellIs" dxfId="18980" priority="316" operator="equal">
      <formula>"Advised Recovery Day"</formula>
    </cfRule>
  </conditionalFormatting>
  <conditionalFormatting sqref="O50 Q50">
    <cfRule type="cellIs" dxfId="18979" priority="317" operator="equal">
      <formula>"not used"</formula>
    </cfRule>
  </conditionalFormatting>
  <conditionalFormatting sqref="O50 Q50">
    <cfRule type="cellIs" dxfId="18978" priority="318" operator="equal">
      <formula>"Advised Recovery Day"</formula>
    </cfRule>
  </conditionalFormatting>
  <conditionalFormatting sqref="O59 Q59">
    <cfRule type="cellIs" dxfId="18977" priority="319" operator="equal">
      <formula>"not used"</formula>
    </cfRule>
  </conditionalFormatting>
  <conditionalFormatting sqref="O59 Q59">
    <cfRule type="cellIs" dxfId="18976" priority="320" operator="equal">
      <formula>"Advised Recovery Day"</formula>
    </cfRule>
  </conditionalFormatting>
  <conditionalFormatting sqref="O68 Q68">
    <cfRule type="cellIs" dxfId="18975" priority="321" operator="equal">
      <formula>"not used"</formula>
    </cfRule>
  </conditionalFormatting>
  <conditionalFormatting sqref="O68 Q68">
    <cfRule type="cellIs" dxfId="18974" priority="322" operator="equal">
      <formula>"Advised Recovery Day"</formula>
    </cfRule>
  </conditionalFormatting>
  <conditionalFormatting sqref="P24">
    <cfRule type="cellIs" dxfId="18973" priority="323" operator="equal">
      <formula>"not used"</formula>
    </cfRule>
  </conditionalFormatting>
  <conditionalFormatting sqref="P24">
    <cfRule type="cellIs" dxfId="18972" priority="324" operator="equal">
      <formula>"Advised Recovery Day"</formula>
    </cfRule>
  </conditionalFormatting>
  <conditionalFormatting sqref="P33">
    <cfRule type="cellIs" dxfId="18971" priority="325" operator="equal">
      <formula>"not used"</formula>
    </cfRule>
  </conditionalFormatting>
  <conditionalFormatting sqref="P33">
    <cfRule type="cellIs" dxfId="18970" priority="326" operator="equal">
      <formula>"Advised Recovery Day"</formula>
    </cfRule>
  </conditionalFormatting>
  <conditionalFormatting sqref="O42">
    <cfRule type="cellIs" dxfId="18969" priority="327" operator="equal">
      <formula>"not used"</formula>
    </cfRule>
  </conditionalFormatting>
  <conditionalFormatting sqref="O42">
    <cfRule type="cellIs" dxfId="18968" priority="328" operator="equal">
      <formula>"Advised Recovery Day"</formula>
    </cfRule>
  </conditionalFormatting>
  <conditionalFormatting sqref="P42">
    <cfRule type="cellIs" dxfId="18967" priority="329" operator="equal">
      <formula>"not used"</formula>
    </cfRule>
  </conditionalFormatting>
  <conditionalFormatting sqref="P42">
    <cfRule type="cellIs" dxfId="18966" priority="330" operator="equal">
      <formula>"Advised Recovery Day"</formula>
    </cfRule>
  </conditionalFormatting>
  <conditionalFormatting sqref="O51">
    <cfRule type="cellIs" dxfId="18965" priority="331" operator="equal">
      <formula>"not used"</formula>
    </cfRule>
  </conditionalFormatting>
  <conditionalFormatting sqref="O51">
    <cfRule type="cellIs" dxfId="18964" priority="332" operator="equal">
      <formula>"Advised Recovery Day"</formula>
    </cfRule>
  </conditionalFormatting>
  <conditionalFormatting sqref="P51">
    <cfRule type="cellIs" dxfId="18963" priority="333" operator="equal">
      <formula>"not used"</formula>
    </cfRule>
  </conditionalFormatting>
  <conditionalFormatting sqref="P51">
    <cfRule type="cellIs" dxfId="18962" priority="334" operator="equal">
      <formula>"Advised Recovery Day"</formula>
    </cfRule>
  </conditionalFormatting>
  <conditionalFormatting sqref="O60">
    <cfRule type="cellIs" dxfId="18961" priority="335" operator="equal">
      <formula>"not used"</formula>
    </cfRule>
  </conditionalFormatting>
  <conditionalFormatting sqref="O60">
    <cfRule type="cellIs" dxfId="18960" priority="336" operator="equal">
      <formula>"Advised Recovery Day"</formula>
    </cfRule>
  </conditionalFormatting>
  <conditionalFormatting sqref="P60">
    <cfRule type="cellIs" dxfId="18959" priority="337" operator="equal">
      <formula>"not used"</formula>
    </cfRule>
  </conditionalFormatting>
  <conditionalFormatting sqref="P60">
    <cfRule type="cellIs" dxfId="18958" priority="338" operator="equal">
      <formula>"Advised Recovery Day"</formula>
    </cfRule>
  </conditionalFormatting>
  <conditionalFormatting sqref="P32">
    <cfRule type="cellIs" dxfId="18957" priority="339" operator="equal">
      <formula>"not used"</formula>
    </cfRule>
  </conditionalFormatting>
  <conditionalFormatting sqref="P32">
    <cfRule type="cellIs" dxfId="18956" priority="340" operator="equal">
      <formula>"Advised Recovery Day"</formula>
    </cfRule>
  </conditionalFormatting>
  <conditionalFormatting sqref="P41">
    <cfRule type="cellIs" dxfId="18955" priority="341" operator="equal">
      <formula>"not used"</formula>
    </cfRule>
  </conditionalFormatting>
  <conditionalFormatting sqref="P41">
    <cfRule type="cellIs" dxfId="18954" priority="342" operator="equal">
      <formula>"Advised Recovery Day"</formula>
    </cfRule>
  </conditionalFormatting>
  <conditionalFormatting sqref="P50">
    <cfRule type="cellIs" dxfId="18953" priority="343" operator="equal">
      <formula>"not used"</formula>
    </cfRule>
  </conditionalFormatting>
  <conditionalFormatting sqref="P50">
    <cfRule type="cellIs" dxfId="18952" priority="344" operator="equal">
      <formula>"Advised Recovery Day"</formula>
    </cfRule>
  </conditionalFormatting>
  <conditionalFormatting sqref="P59">
    <cfRule type="cellIs" dxfId="18951" priority="345" operator="equal">
      <formula>"not used"</formula>
    </cfRule>
  </conditionalFormatting>
  <conditionalFormatting sqref="P59">
    <cfRule type="cellIs" dxfId="18950" priority="346" operator="equal">
      <formula>"Advised Recovery Day"</formula>
    </cfRule>
  </conditionalFormatting>
  <conditionalFormatting sqref="P68">
    <cfRule type="cellIs" dxfId="18949" priority="347" operator="equal">
      <formula>"not used"</formula>
    </cfRule>
  </conditionalFormatting>
  <conditionalFormatting sqref="P68">
    <cfRule type="cellIs" dxfId="18948" priority="348" operator="equal">
      <formula>"Advised Recovery Day"</formula>
    </cfRule>
  </conditionalFormatting>
  <conditionalFormatting sqref="W16:X16 U17:X22 U15:U16">
    <cfRule type="cellIs" dxfId="18947" priority="349" operator="equal">
      <formula>"not used"</formula>
    </cfRule>
  </conditionalFormatting>
  <conditionalFormatting sqref="W16:X16 U17:X22 U15:U16">
    <cfRule type="cellIs" dxfId="18946" priority="350" operator="equal">
      <formula>"Advised Recovery Day"</formula>
    </cfRule>
  </conditionalFormatting>
  <conditionalFormatting sqref="V20:X20">
    <cfRule type="cellIs" dxfId="18945" priority="351" operator="equal">
      <formula>"not used"</formula>
    </cfRule>
  </conditionalFormatting>
  <conditionalFormatting sqref="V20:X20">
    <cfRule type="cellIs" dxfId="18944" priority="352" operator="equal">
      <formula>"Advised Recovery Day"</formula>
    </cfRule>
  </conditionalFormatting>
  <conditionalFormatting sqref="V16">
    <cfRule type="cellIs" dxfId="18943" priority="353" operator="equal">
      <formula>"not used"</formula>
    </cfRule>
  </conditionalFormatting>
  <conditionalFormatting sqref="V16">
    <cfRule type="cellIs" dxfId="18942" priority="354" operator="equal">
      <formula>"Advised Recovery Day"</formula>
    </cfRule>
  </conditionalFormatting>
  <conditionalFormatting sqref="V21:X21">
    <cfRule type="cellIs" dxfId="18941" priority="355" operator="equal">
      <formula>"not used"</formula>
    </cfRule>
  </conditionalFormatting>
  <conditionalFormatting sqref="V21:X21">
    <cfRule type="cellIs" dxfId="18940" priority="356" operator="equal">
      <formula>"Advised Recovery Day"</formula>
    </cfRule>
  </conditionalFormatting>
  <conditionalFormatting sqref="U23:W23">
    <cfRule type="cellIs" dxfId="18939" priority="357" operator="equal">
      <formula>"not used"</formula>
    </cfRule>
  </conditionalFormatting>
  <conditionalFormatting sqref="U23:W23">
    <cfRule type="cellIs" dxfId="18938" priority="358" operator="equal">
      <formula>"Advised Recovery Day"</formula>
    </cfRule>
  </conditionalFormatting>
  <conditionalFormatting sqref="U24">
    <cfRule type="cellIs" dxfId="18937" priority="359" operator="equal">
      <formula>"not used"</formula>
    </cfRule>
  </conditionalFormatting>
  <conditionalFormatting sqref="U24">
    <cfRule type="cellIs" dxfId="18936" priority="360" operator="equal">
      <formula>"Advised Recovery Day"</formula>
    </cfRule>
  </conditionalFormatting>
  <conditionalFormatting sqref="U33">
    <cfRule type="cellIs" dxfId="18935" priority="361" operator="equal">
      <formula>"not used"</formula>
    </cfRule>
  </conditionalFormatting>
  <conditionalFormatting sqref="U33">
    <cfRule type="cellIs" dxfId="18934" priority="362" operator="equal">
      <formula>"Advised Recovery Day"</formula>
    </cfRule>
  </conditionalFormatting>
  <conditionalFormatting sqref="W70:X70 U71:X76 U69:U70">
    <cfRule type="cellIs" dxfId="18933" priority="363" operator="equal">
      <formula>"not used"</formula>
    </cfRule>
  </conditionalFormatting>
  <conditionalFormatting sqref="W70:X70 U71:X76 U69:U70">
    <cfRule type="cellIs" dxfId="18932" priority="364" operator="equal">
      <formula>"Advised Recovery Day"</formula>
    </cfRule>
  </conditionalFormatting>
  <conditionalFormatting sqref="V74:X74">
    <cfRule type="cellIs" dxfId="18931" priority="365" operator="equal">
      <formula>"not used"</formula>
    </cfRule>
  </conditionalFormatting>
  <conditionalFormatting sqref="V74:X74">
    <cfRule type="cellIs" dxfId="18930" priority="366" operator="equal">
      <formula>"Advised Recovery Day"</formula>
    </cfRule>
  </conditionalFormatting>
  <conditionalFormatting sqref="V70">
    <cfRule type="cellIs" dxfId="18929" priority="367" operator="equal">
      <formula>"not used"</formula>
    </cfRule>
  </conditionalFormatting>
  <conditionalFormatting sqref="V70">
    <cfRule type="cellIs" dxfId="18928" priority="368" operator="equal">
      <formula>"Advised Recovery Day"</formula>
    </cfRule>
  </conditionalFormatting>
  <conditionalFormatting sqref="V75:X75">
    <cfRule type="cellIs" dxfId="18927" priority="369" operator="equal">
      <formula>"not used"</formula>
    </cfRule>
  </conditionalFormatting>
  <conditionalFormatting sqref="V75:X75">
    <cfRule type="cellIs" dxfId="18926" priority="370" operator="equal">
      <formula>"Advised Recovery Day"</formula>
    </cfRule>
  </conditionalFormatting>
  <conditionalFormatting sqref="W77">
    <cfRule type="cellIs" dxfId="18925" priority="371" operator="equal">
      <formula>"not used"</formula>
    </cfRule>
  </conditionalFormatting>
  <conditionalFormatting sqref="W77">
    <cfRule type="cellIs" dxfId="18924" priority="372" operator="equal">
      <formula>"Advised Recovery Day"</formula>
    </cfRule>
  </conditionalFormatting>
  <conditionalFormatting sqref="W25:X25 U26:X31 U25">
    <cfRule type="cellIs" dxfId="18923" priority="373" operator="equal">
      <formula>"not used"</formula>
    </cfRule>
  </conditionalFormatting>
  <conditionalFormatting sqref="W25:X25 U26:X31 U25">
    <cfRule type="cellIs" dxfId="18922" priority="374" operator="equal">
      <formula>"Advised Recovery Day"</formula>
    </cfRule>
  </conditionalFormatting>
  <conditionalFormatting sqref="V29:X29">
    <cfRule type="cellIs" dxfId="18921" priority="375" operator="equal">
      <formula>"not used"</formula>
    </cfRule>
  </conditionalFormatting>
  <conditionalFormatting sqref="V29:X29">
    <cfRule type="cellIs" dxfId="18920" priority="376" operator="equal">
      <formula>"Advised Recovery Day"</formula>
    </cfRule>
  </conditionalFormatting>
  <conditionalFormatting sqref="V25">
    <cfRule type="cellIs" dxfId="18919" priority="377" operator="equal">
      <formula>"not used"</formula>
    </cfRule>
  </conditionalFormatting>
  <conditionalFormatting sqref="V25">
    <cfRule type="cellIs" dxfId="18918" priority="378" operator="equal">
      <formula>"Advised Recovery Day"</formula>
    </cfRule>
  </conditionalFormatting>
  <conditionalFormatting sqref="V30:X30">
    <cfRule type="cellIs" dxfId="18917" priority="379" operator="equal">
      <formula>"not used"</formula>
    </cfRule>
  </conditionalFormatting>
  <conditionalFormatting sqref="V30:X30">
    <cfRule type="cellIs" dxfId="18916" priority="380" operator="equal">
      <formula>"Advised Recovery Day"</formula>
    </cfRule>
  </conditionalFormatting>
  <conditionalFormatting sqref="W34:X34 U35:X40 U34">
    <cfRule type="cellIs" dxfId="18915" priority="381" operator="equal">
      <formula>"not used"</formula>
    </cfRule>
  </conditionalFormatting>
  <conditionalFormatting sqref="W34:X34 U35:X40 U34">
    <cfRule type="cellIs" dxfId="18914" priority="382" operator="equal">
      <formula>"Advised Recovery Day"</formula>
    </cfRule>
  </conditionalFormatting>
  <conditionalFormatting sqref="V38:X38">
    <cfRule type="cellIs" dxfId="18913" priority="383" operator="equal">
      <formula>"not used"</formula>
    </cfRule>
  </conditionalFormatting>
  <conditionalFormatting sqref="V38:X38">
    <cfRule type="cellIs" dxfId="18912" priority="384" operator="equal">
      <formula>"Advised Recovery Day"</formula>
    </cfRule>
  </conditionalFormatting>
  <conditionalFormatting sqref="V34">
    <cfRule type="cellIs" dxfId="18911" priority="385" operator="equal">
      <formula>"not used"</formula>
    </cfRule>
  </conditionalFormatting>
  <conditionalFormatting sqref="V34">
    <cfRule type="cellIs" dxfId="18910" priority="386" operator="equal">
      <formula>"Advised Recovery Day"</formula>
    </cfRule>
  </conditionalFormatting>
  <conditionalFormatting sqref="V39:X39">
    <cfRule type="cellIs" dxfId="18909" priority="387" operator="equal">
      <formula>"not used"</formula>
    </cfRule>
  </conditionalFormatting>
  <conditionalFormatting sqref="V39:X39">
    <cfRule type="cellIs" dxfId="18908" priority="388" operator="equal">
      <formula>"Advised Recovery Day"</formula>
    </cfRule>
  </conditionalFormatting>
  <conditionalFormatting sqref="W43:X43 U44:X48 U43 U49 W49:X49">
    <cfRule type="cellIs" dxfId="18907" priority="389" operator="equal">
      <formula>"not used"</formula>
    </cfRule>
  </conditionalFormatting>
  <conditionalFormatting sqref="W43:X43 U44:X48 U43 U49 W49:X49">
    <cfRule type="cellIs" dxfId="18906" priority="390" operator="equal">
      <formula>"Advised Recovery Day"</formula>
    </cfRule>
  </conditionalFormatting>
  <conditionalFormatting sqref="V47:X47">
    <cfRule type="cellIs" dxfId="18905" priority="391" operator="equal">
      <formula>"not used"</formula>
    </cfRule>
  </conditionalFormatting>
  <conditionalFormatting sqref="V47:X47">
    <cfRule type="cellIs" dxfId="18904" priority="392" operator="equal">
      <formula>"Advised Recovery Day"</formula>
    </cfRule>
  </conditionalFormatting>
  <conditionalFormatting sqref="V43">
    <cfRule type="cellIs" dxfId="18903" priority="393" operator="equal">
      <formula>"not used"</formula>
    </cfRule>
  </conditionalFormatting>
  <conditionalFormatting sqref="V43">
    <cfRule type="cellIs" dxfId="18902" priority="394" operator="equal">
      <formula>"Advised Recovery Day"</formula>
    </cfRule>
  </conditionalFormatting>
  <conditionalFormatting sqref="V48:X48">
    <cfRule type="cellIs" dxfId="18901" priority="395" operator="equal">
      <formula>"not used"</formula>
    </cfRule>
  </conditionalFormatting>
  <conditionalFormatting sqref="V48:X48">
    <cfRule type="cellIs" dxfId="18900" priority="396" operator="equal">
      <formula>"Advised Recovery Day"</formula>
    </cfRule>
  </conditionalFormatting>
  <conditionalFormatting sqref="W52:X52 U53:X58 U52">
    <cfRule type="cellIs" dxfId="18899" priority="397" operator="equal">
      <formula>"not used"</formula>
    </cfRule>
  </conditionalFormatting>
  <conditionalFormatting sqref="W52:X52 U53:X58 U52">
    <cfRule type="cellIs" dxfId="18898" priority="398" operator="equal">
      <formula>"Advised Recovery Day"</formula>
    </cfRule>
  </conditionalFormatting>
  <conditionalFormatting sqref="V56:X56">
    <cfRule type="cellIs" dxfId="18897" priority="399" operator="equal">
      <formula>"not used"</formula>
    </cfRule>
  </conditionalFormatting>
  <conditionalFormatting sqref="V56:X56">
    <cfRule type="cellIs" dxfId="18896" priority="400" operator="equal">
      <formula>"Advised Recovery Day"</formula>
    </cfRule>
  </conditionalFormatting>
  <conditionalFormatting sqref="V52">
    <cfRule type="cellIs" dxfId="18895" priority="401" operator="equal">
      <formula>"not used"</formula>
    </cfRule>
  </conditionalFormatting>
  <conditionalFormatting sqref="V52">
    <cfRule type="cellIs" dxfId="18894" priority="402" operator="equal">
      <formula>"Advised Recovery Day"</formula>
    </cfRule>
  </conditionalFormatting>
  <conditionalFormatting sqref="V57:X57">
    <cfRule type="cellIs" dxfId="18893" priority="403" operator="equal">
      <formula>"not used"</formula>
    </cfRule>
  </conditionalFormatting>
  <conditionalFormatting sqref="V57:X57">
    <cfRule type="cellIs" dxfId="18892" priority="404" operator="equal">
      <formula>"Advised Recovery Day"</formula>
    </cfRule>
  </conditionalFormatting>
  <conditionalFormatting sqref="W61:X61 U62:X67 U61">
    <cfRule type="cellIs" dxfId="18891" priority="405" operator="equal">
      <formula>"not used"</formula>
    </cfRule>
  </conditionalFormatting>
  <conditionalFormatting sqref="W61:X61 U62:X67 U61">
    <cfRule type="cellIs" dxfId="18890" priority="406" operator="equal">
      <formula>"Advised Recovery Day"</formula>
    </cfRule>
  </conditionalFormatting>
  <conditionalFormatting sqref="V65:X65">
    <cfRule type="cellIs" dxfId="18889" priority="407" operator="equal">
      <formula>"not used"</formula>
    </cfRule>
  </conditionalFormatting>
  <conditionalFormatting sqref="V65:X65">
    <cfRule type="cellIs" dxfId="18888" priority="408" operator="equal">
      <formula>"Advised Recovery Day"</formula>
    </cfRule>
  </conditionalFormatting>
  <conditionalFormatting sqref="V61">
    <cfRule type="cellIs" dxfId="18887" priority="409" operator="equal">
      <formula>"not used"</formula>
    </cfRule>
  </conditionalFormatting>
  <conditionalFormatting sqref="V61">
    <cfRule type="cellIs" dxfId="18886" priority="410" operator="equal">
      <formula>"Advised Recovery Day"</formula>
    </cfRule>
  </conditionalFormatting>
  <conditionalFormatting sqref="V66:X66">
    <cfRule type="cellIs" dxfId="18885" priority="411" operator="equal">
      <formula>"not used"</formula>
    </cfRule>
  </conditionalFormatting>
  <conditionalFormatting sqref="V66:X66">
    <cfRule type="cellIs" dxfId="18884" priority="412" operator="equal">
      <formula>"Advised Recovery Day"</formula>
    </cfRule>
  </conditionalFormatting>
  <conditionalFormatting sqref="U77">
    <cfRule type="cellIs" dxfId="18883" priority="413" operator="equal">
      <formula>"not used"</formula>
    </cfRule>
  </conditionalFormatting>
  <conditionalFormatting sqref="U77">
    <cfRule type="cellIs" dxfId="18882" priority="414" operator="equal">
      <formula>"Advised Recovery Day"</formula>
    </cfRule>
  </conditionalFormatting>
  <conditionalFormatting sqref="V49">
    <cfRule type="cellIs" dxfId="18881" priority="415" operator="equal">
      <formula>"not used"</formula>
    </cfRule>
  </conditionalFormatting>
  <conditionalFormatting sqref="V49">
    <cfRule type="cellIs" dxfId="18880" priority="416" operator="equal">
      <formula>"Advised Recovery Day"</formula>
    </cfRule>
  </conditionalFormatting>
  <conditionalFormatting sqref="V49">
    <cfRule type="cellIs" dxfId="18879" priority="417" operator="equal">
      <formula>"not used"</formula>
    </cfRule>
  </conditionalFormatting>
  <conditionalFormatting sqref="V49">
    <cfRule type="cellIs" dxfId="18878" priority="418" operator="equal">
      <formula>"Advised Recovery Day"</formula>
    </cfRule>
  </conditionalFormatting>
  <conditionalFormatting sqref="V15">
    <cfRule type="cellIs" dxfId="18877" priority="419" operator="equal">
      <formula>"not used"</formula>
    </cfRule>
  </conditionalFormatting>
  <conditionalFormatting sqref="V15">
    <cfRule type="cellIs" dxfId="18876" priority="420" operator="equal">
      <formula>"Advised Recovery Day"</formula>
    </cfRule>
  </conditionalFormatting>
  <conditionalFormatting sqref="U32 W32">
    <cfRule type="cellIs" dxfId="18875" priority="421" operator="equal">
      <formula>"not used"</formula>
    </cfRule>
  </conditionalFormatting>
  <conditionalFormatting sqref="U32 W32">
    <cfRule type="cellIs" dxfId="18874" priority="422" operator="equal">
      <formula>"Advised Recovery Day"</formula>
    </cfRule>
  </conditionalFormatting>
  <conditionalFormatting sqref="U41 W41">
    <cfRule type="cellIs" dxfId="18873" priority="423" operator="equal">
      <formula>"not used"</formula>
    </cfRule>
  </conditionalFormatting>
  <conditionalFormatting sqref="U41 W41">
    <cfRule type="cellIs" dxfId="18872" priority="424" operator="equal">
      <formula>"Advised Recovery Day"</formula>
    </cfRule>
  </conditionalFormatting>
  <conditionalFormatting sqref="U50 W50">
    <cfRule type="cellIs" dxfId="18871" priority="425" operator="equal">
      <formula>"not used"</formula>
    </cfRule>
  </conditionalFormatting>
  <conditionalFormatting sqref="U50 W50">
    <cfRule type="cellIs" dxfId="18870" priority="426" operator="equal">
      <formula>"Advised Recovery Day"</formula>
    </cfRule>
  </conditionalFormatting>
  <conditionalFormatting sqref="U59 W59">
    <cfRule type="cellIs" dxfId="18869" priority="427" operator="equal">
      <formula>"not used"</formula>
    </cfRule>
  </conditionalFormatting>
  <conditionalFormatting sqref="U59 W59">
    <cfRule type="cellIs" dxfId="18868" priority="428" operator="equal">
      <formula>"Advised Recovery Day"</formula>
    </cfRule>
  </conditionalFormatting>
  <conditionalFormatting sqref="U68 W68">
    <cfRule type="cellIs" dxfId="18867" priority="429" operator="equal">
      <formula>"not used"</formula>
    </cfRule>
  </conditionalFormatting>
  <conditionalFormatting sqref="U68 W68">
    <cfRule type="cellIs" dxfId="18866" priority="430" operator="equal">
      <formula>"Advised Recovery Day"</formula>
    </cfRule>
  </conditionalFormatting>
  <conditionalFormatting sqref="V24">
    <cfRule type="cellIs" dxfId="18865" priority="431" operator="equal">
      <formula>"not used"</formula>
    </cfRule>
  </conditionalFormatting>
  <conditionalFormatting sqref="V24">
    <cfRule type="cellIs" dxfId="18864" priority="432" operator="equal">
      <formula>"Advised Recovery Day"</formula>
    </cfRule>
  </conditionalFormatting>
  <conditionalFormatting sqref="V33">
    <cfRule type="cellIs" dxfId="18863" priority="433" operator="equal">
      <formula>"not used"</formula>
    </cfRule>
  </conditionalFormatting>
  <conditionalFormatting sqref="V33">
    <cfRule type="cellIs" dxfId="18862" priority="434" operator="equal">
      <formula>"Advised Recovery Day"</formula>
    </cfRule>
  </conditionalFormatting>
  <conditionalFormatting sqref="U42">
    <cfRule type="cellIs" dxfId="18861" priority="435" operator="equal">
      <formula>"not used"</formula>
    </cfRule>
  </conditionalFormatting>
  <conditionalFormatting sqref="U42">
    <cfRule type="cellIs" dxfId="18860" priority="436" operator="equal">
      <formula>"Advised Recovery Day"</formula>
    </cfRule>
  </conditionalFormatting>
  <conditionalFormatting sqref="V42">
    <cfRule type="cellIs" dxfId="18859" priority="437" operator="equal">
      <formula>"not used"</formula>
    </cfRule>
  </conditionalFormatting>
  <conditionalFormatting sqref="V42">
    <cfRule type="cellIs" dxfId="18858" priority="438" operator="equal">
      <formula>"Advised Recovery Day"</formula>
    </cfRule>
  </conditionalFormatting>
  <conditionalFormatting sqref="U51">
    <cfRule type="cellIs" dxfId="18857" priority="439" operator="equal">
      <formula>"not used"</formula>
    </cfRule>
  </conditionalFormatting>
  <conditionalFormatting sqref="U51">
    <cfRule type="cellIs" dxfId="18856" priority="440" operator="equal">
      <formula>"Advised Recovery Day"</formula>
    </cfRule>
  </conditionalFormatting>
  <conditionalFormatting sqref="V51">
    <cfRule type="cellIs" dxfId="18855" priority="441" operator="equal">
      <formula>"not used"</formula>
    </cfRule>
  </conditionalFormatting>
  <conditionalFormatting sqref="V51">
    <cfRule type="cellIs" dxfId="18854" priority="442" operator="equal">
      <formula>"Advised Recovery Day"</formula>
    </cfRule>
  </conditionalFormatting>
  <conditionalFormatting sqref="U60">
    <cfRule type="cellIs" dxfId="18853" priority="443" operator="equal">
      <formula>"not used"</formula>
    </cfRule>
  </conditionalFormatting>
  <conditionalFormatting sqref="U60">
    <cfRule type="cellIs" dxfId="18852" priority="444" operator="equal">
      <formula>"Advised Recovery Day"</formula>
    </cfRule>
  </conditionalFormatting>
  <conditionalFormatting sqref="V60">
    <cfRule type="cellIs" dxfId="18851" priority="445" operator="equal">
      <formula>"not used"</formula>
    </cfRule>
  </conditionalFormatting>
  <conditionalFormatting sqref="V60">
    <cfRule type="cellIs" dxfId="18850" priority="446" operator="equal">
      <formula>"Advised Recovery Day"</formula>
    </cfRule>
  </conditionalFormatting>
  <conditionalFormatting sqref="V32">
    <cfRule type="cellIs" dxfId="18849" priority="447" operator="equal">
      <formula>"not used"</formula>
    </cfRule>
  </conditionalFormatting>
  <conditionalFormatting sqref="V32">
    <cfRule type="cellIs" dxfId="18848" priority="448" operator="equal">
      <formula>"Advised Recovery Day"</formula>
    </cfRule>
  </conditionalFormatting>
  <conditionalFormatting sqref="V41">
    <cfRule type="cellIs" dxfId="18847" priority="449" operator="equal">
      <formula>"not used"</formula>
    </cfRule>
  </conditionalFormatting>
  <conditionalFormatting sqref="V41">
    <cfRule type="cellIs" dxfId="18846" priority="450" operator="equal">
      <formula>"Advised Recovery Day"</formula>
    </cfRule>
  </conditionalFormatting>
  <conditionalFormatting sqref="V50">
    <cfRule type="cellIs" dxfId="18845" priority="451" operator="equal">
      <formula>"not used"</formula>
    </cfRule>
  </conditionalFormatting>
  <conditionalFormatting sqref="V50">
    <cfRule type="cellIs" dxfId="18844" priority="452" operator="equal">
      <formula>"Advised Recovery Day"</formula>
    </cfRule>
  </conditionalFormatting>
  <conditionalFormatting sqref="V59">
    <cfRule type="cellIs" dxfId="18843" priority="453" operator="equal">
      <formula>"not used"</formula>
    </cfRule>
  </conditionalFormatting>
  <conditionalFormatting sqref="V59">
    <cfRule type="cellIs" dxfId="18842" priority="454" operator="equal">
      <formula>"Advised Recovery Day"</formula>
    </cfRule>
  </conditionalFormatting>
  <conditionalFormatting sqref="V68">
    <cfRule type="cellIs" dxfId="18841" priority="455" operator="equal">
      <formula>"not used"</formula>
    </cfRule>
  </conditionalFormatting>
  <conditionalFormatting sqref="V68">
    <cfRule type="cellIs" dxfId="18840" priority="456" operator="equal">
      <formula>"Advised Recovery Day"</formula>
    </cfRule>
  </conditionalFormatting>
  <conditionalFormatting sqref="AC16:AD16 AA17:AD22 AA15:AA16">
    <cfRule type="cellIs" dxfId="18839" priority="457" operator="equal">
      <formula>"not used"</formula>
    </cfRule>
  </conditionalFormatting>
  <conditionalFormatting sqref="AC16:AD16 AA17:AD22 AA15:AA16">
    <cfRule type="cellIs" dxfId="18838" priority="458" operator="equal">
      <formula>"Advised Recovery Day"</formula>
    </cfRule>
  </conditionalFormatting>
  <conditionalFormatting sqref="AB20:AD20">
    <cfRule type="cellIs" dxfId="18837" priority="459" operator="equal">
      <formula>"not used"</formula>
    </cfRule>
  </conditionalFormatting>
  <conditionalFormatting sqref="AB20:AD20">
    <cfRule type="cellIs" dxfId="18836" priority="460" operator="equal">
      <formula>"Advised Recovery Day"</formula>
    </cfRule>
  </conditionalFormatting>
  <conditionalFormatting sqref="AB16">
    <cfRule type="cellIs" dxfId="18835" priority="461" operator="equal">
      <formula>"not used"</formula>
    </cfRule>
  </conditionalFormatting>
  <conditionalFormatting sqref="AB16">
    <cfRule type="cellIs" dxfId="18834" priority="462" operator="equal">
      <formula>"Advised Recovery Day"</formula>
    </cfRule>
  </conditionalFormatting>
  <conditionalFormatting sqref="AB21:AD21">
    <cfRule type="cellIs" dxfId="18833" priority="463" operator="equal">
      <formula>"not used"</formula>
    </cfRule>
  </conditionalFormatting>
  <conditionalFormatting sqref="AB21:AD21">
    <cfRule type="cellIs" dxfId="18832" priority="464" operator="equal">
      <formula>"Advised Recovery Day"</formula>
    </cfRule>
  </conditionalFormatting>
  <conditionalFormatting sqref="AA23:AC23">
    <cfRule type="cellIs" dxfId="18831" priority="465" operator="equal">
      <formula>"not used"</formula>
    </cfRule>
  </conditionalFormatting>
  <conditionalFormatting sqref="AA23:AC23">
    <cfRule type="cellIs" dxfId="18830" priority="466" operator="equal">
      <formula>"Advised Recovery Day"</formula>
    </cfRule>
  </conditionalFormatting>
  <conditionalFormatting sqref="AA24">
    <cfRule type="cellIs" dxfId="18829" priority="467" operator="equal">
      <formula>"not used"</formula>
    </cfRule>
  </conditionalFormatting>
  <conditionalFormatting sqref="AA24">
    <cfRule type="cellIs" dxfId="18828" priority="468" operator="equal">
      <formula>"Advised Recovery Day"</formula>
    </cfRule>
  </conditionalFormatting>
  <conditionalFormatting sqref="AA33">
    <cfRule type="cellIs" dxfId="18827" priority="469" operator="equal">
      <formula>"not used"</formula>
    </cfRule>
  </conditionalFormatting>
  <conditionalFormatting sqref="AA33">
    <cfRule type="cellIs" dxfId="18826" priority="470" operator="equal">
      <formula>"Advised Recovery Day"</formula>
    </cfRule>
  </conditionalFormatting>
  <conditionalFormatting sqref="AA69:AA76 AC70:AD76 AB71:AB76 AA138:AB140">
    <cfRule type="cellIs" dxfId="18825" priority="471" operator="equal">
      <formula>"not used"</formula>
    </cfRule>
  </conditionalFormatting>
  <conditionalFormatting sqref="AA69:AA76 AC70:AD76 AB71:AB76 AA138:AB140">
    <cfRule type="cellIs" dxfId="18824" priority="472" operator="equal">
      <formula>"Advised Recovery Day"</formula>
    </cfRule>
  </conditionalFormatting>
  <conditionalFormatting sqref="AB74:AD74">
    <cfRule type="cellIs" dxfId="18823" priority="473" operator="equal">
      <formula>"not used"</formula>
    </cfRule>
  </conditionalFormatting>
  <conditionalFormatting sqref="AB74:AD74">
    <cfRule type="cellIs" dxfId="18822" priority="474" operator="equal">
      <formula>"Advised Recovery Day"</formula>
    </cfRule>
  </conditionalFormatting>
  <conditionalFormatting sqref="AB70">
    <cfRule type="cellIs" dxfId="18821" priority="475" operator="equal">
      <formula>"not used"</formula>
    </cfRule>
  </conditionalFormatting>
  <conditionalFormatting sqref="AB70">
    <cfRule type="cellIs" dxfId="18820" priority="476" operator="equal">
      <formula>"Advised Recovery Day"</formula>
    </cfRule>
  </conditionalFormatting>
  <conditionalFormatting sqref="AB75:AD75">
    <cfRule type="cellIs" dxfId="18819" priority="477" operator="equal">
      <formula>"not used"</formula>
    </cfRule>
  </conditionalFormatting>
  <conditionalFormatting sqref="AB75:AD75">
    <cfRule type="cellIs" dxfId="18818" priority="478" operator="equal">
      <formula>"Advised Recovery Day"</formula>
    </cfRule>
  </conditionalFormatting>
  <conditionalFormatting sqref="AC77">
    <cfRule type="cellIs" dxfId="18817" priority="479" operator="equal">
      <formula>"not used"</formula>
    </cfRule>
  </conditionalFormatting>
  <conditionalFormatting sqref="AC77">
    <cfRule type="cellIs" dxfId="18816" priority="480" operator="equal">
      <formula>"Advised Recovery Day"</formula>
    </cfRule>
  </conditionalFormatting>
  <conditionalFormatting sqref="AC25:AD25 AA26:AD31 AA25">
    <cfRule type="cellIs" dxfId="18815" priority="481" operator="equal">
      <formula>"not used"</formula>
    </cfRule>
  </conditionalFormatting>
  <conditionalFormatting sqref="AC25:AD25 AA26:AD31 AA25">
    <cfRule type="cellIs" dxfId="18814" priority="482" operator="equal">
      <formula>"Advised Recovery Day"</formula>
    </cfRule>
  </conditionalFormatting>
  <conditionalFormatting sqref="AB29:AD29">
    <cfRule type="cellIs" dxfId="18813" priority="483" operator="equal">
      <formula>"not used"</formula>
    </cfRule>
  </conditionalFormatting>
  <conditionalFormatting sqref="AB29:AD29">
    <cfRule type="cellIs" dxfId="18812" priority="484" operator="equal">
      <formula>"Advised Recovery Day"</formula>
    </cfRule>
  </conditionalFormatting>
  <conditionalFormatting sqref="AB25">
    <cfRule type="cellIs" dxfId="18811" priority="485" operator="equal">
      <formula>"not used"</formula>
    </cfRule>
  </conditionalFormatting>
  <conditionalFormatting sqref="AB25">
    <cfRule type="cellIs" dxfId="18810" priority="486" operator="equal">
      <formula>"Advised Recovery Day"</formula>
    </cfRule>
  </conditionalFormatting>
  <conditionalFormatting sqref="AB30:AD30">
    <cfRule type="cellIs" dxfId="18809" priority="487" operator="equal">
      <formula>"not used"</formula>
    </cfRule>
  </conditionalFormatting>
  <conditionalFormatting sqref="AB30:AD30">
    <cfRule type="cellIs" dxfId="18808" priority="488" operator="equal">
      <formula>"Advised Recovery Day"</formula>
    </cfRule>
  </conditionalFormatting>
  <conditionalFormatting sqref="AC34:AD34 AA35:AD40 AA34">
    <cfRule type="cellIs" dxfId="18807" priority="489" operator="equal">
      <formula>"not used"</formula>
    </cfRule>
  </conditionalFormatting>
  <conditionalFormatting sqref="AC34:AD34 AA35:AD40 AA34">
    <cfRule type="cellIs" dxfId="18806" priority="490" operator="equal">
      <formula>"Advised Recovery Day"</formula>
    </cfRule>
  </conditionalFormatting>
  <conditionalFormatting sqref="AB38:AD38">
    <cfRule type="cellIs" dxfId="18805" priority="491" operator="equal">
      <formula>"not used"</formula>
    </cfRule>
  </conditionalFormatting>
  <conditionalFormatting sqref="AB38:AD38">
    <cfRule type="cellIs" dxfId="18804" priority="492" operator="equal">
      <formula>"Advised Recovery Day"</formula>
    </cfRule>
  </conditionalFormatting>
  <conditionalFormatting sqref="AB34">
    <cfRule type="cellIs" dxfId="18803" priority="493" operator="equal">
      <formula>"not used"</formula>
    </cfRule>
  </conditionalFormatting>
  <conditionalFormatting sqref="AB34">
    <cfRule type="cellIs" dxfId="18802" priority="494" operator="equal">
      <formula>"Advised Recovery Day"</formula>
    </cfRule>
  </conditionalFormatting>
  <conditionalFormatting sqref="AB39:AD39">
    <cfRule type="cellIs" dxfId="18801" priority="495" operator="equal">
      <formula>"not used"</formula>
    </cfRule>
  </conditionalFormatting>
  <conditionalFormatting sqref="AB39:AD39">
    <cfRule type="cellIs" dxfId="18800" priority="496" operator="equal">
      <formula>"Advised Recovery Day"</formula>
    </cfRule>
  </conditionalFormatting>
  <conditionalFormatting sqref="AC43:AD43 AA44:AD48 AA43 AA49 AC49:AD49">
    <cfRule type="cellIs" dxfId="18799" priority="497" operator="equal">
      <formula>"not used"</formula>
    </cfRule>
  </conditionalFormatting>
  <conditionalFormatting sqref="AC43:AD43 AA44:AD48 AA43 AA49 AC49:AD49">
    <cfRule type="cellIs" dxfId="18798" priority="498" operator="equal">
      <formula>"Advised Recovery Day"</formula>
    </cfRule>
  </conditionalFormatting>
  <conditionalFormatting sqref="AB47:AD47">
    <cfRule type="cellIs" dxfId="18797" priority="499" operator="equal">
      <formula>"not used"</formula>
    </cfRule>
  </conditionalFormatting>
  <conditionalFormatting sqref="AB47:AD47">
    <cfRule type="cellIs" dxfId="18796" priority="500" operator="equal">
      <formula>"Advised Recovery Day"</formula>
    </cfRule>
  </conditionalFormatting>
  <conditionalFormatting sqref="AB43">
    <cfRule type="cellIs" dxfId="18795" priority="501" operator="equal">
      <formula>"not used"</formula>
    </cfRule>
  </conditionalFormatting>
  <conditionalFormatting sqref="AB43">
    <cfRule type="cellIs" dxfId="18794" priority="502" operator="equal">
      <formula>"Advised Recovery Day"</formula>
    </cfRule>
  </conditionalFormatting>
  <conditionalFormatting sqref="AB48:AD48">
    <cfRule type="cellIs" dxfId="18793" priority="503" operator="equal">
      <formula>"not used"</formula>
    </cfRule>
  </conditionalFormatting>
  <conditionalFormatting sqref="AB48:AD48">
    <cfRule type="cellIs" dxfId="18792" priority="504" operator="equal">
      <formula>"Advised Recovery Day"</formula>
    </cfRule>
  </conditionalFormatting>
  <conditionalFormatting sqref="AC52:AD52 AA53:AD58 AA52">
    <cfRule type="cellIs" dxfId="18791" priority="505" operator="equal">
      <formula>"not used"</formula>
    </cfRule>
  </conditionalFormatting>
  <conditionalFormatting sqref="AC52:AD52 AA53:AD58 AA52">
    <cfRule type="cellIs" dxfId="18790" priority="506" operator="equal">
      <formula>"Advised Recovery Day"</formula>
    </cfRule>
  </conditionalFormatting>
  <conditionalFormatting sqref="AB56:AD56">
    <cfRule type="cellIs" dxfId="18789" priority="507" operator="equal">
      <formula>"not used"</formula>
    </cfRule>
  </conditionalFormatting>
  <conditionalFormatting sqref="AB56:AD56">
    <cfRule type="cellIs" dxfId="18788" priority="508" operator="equal">
      <formula>"Advised Recovery Day"</formula>
    </cfRule>
  </conditionalFormatting>
  <conditionalFormatting sqref="AB52">
    <cfRule type="cellIs" dxfId="18787" priority="509" operator="equal">
      <formula>"not used"</formula>
    </cfRule>
  </conditionalFormatting>
  <conditionalFormatting sqref="AB52">
    <cfRule type="cellIs" dxfId="18786" priority="510" operator="equal">
      <formula>"Advised Recovery Day"</formula>
    </cfRule>
  </conditionalFormatting>
  <conditionalFormatting sqref="AB57:AD57">
    <cfRule type="cellIs" dxfId="18785" priority="511" operator="equal">
      <formula>"not used"</formula>
    </cfRule>
  </conditionalFormatting>
  <conditionalFormatting sqref="AB57:AD57">
    <cfRule type="cellIs" dxfId="18784" priority="512" operator="equal">
      <formula>"Advised Recovery Day"</formula>
    </cfRule>
  </conditionalFormatting>
  <conditionalFormatting sqref="AC61:AD61 AA62:AD67 AA61">
    <cfRule type="cellIs" dxfId="18783" priority="513" operator="equal">
      <formula>"not used"</formula>
    </cfRule>
  </conditionalFormatting>
  <conditionalFormatting sqref="AC61:AD61 AA62:AD67 AA61">
    <cfRule type="cellIs" dxfId="18782" priority="514" operator="equal">
      <formula>"Advised Recovery Day"</formula>
    </cfRule>
  </conditionalFormatting>
  <conditionalFormatting sqref="AB65:AD65">
    <cfRule type="cellIs" dxfId="18781" priority="515" operator="equal">
      <formula>"not used"</formula>
    </cfRule>
  </conditionalFormatting>
  <conditionalFormatting sqref="AB65:AD65">
    <cfRule type="cellIs" dxfId="18780" priority="516" operator="equal">
      <formula>"Advised Recovery Day"</formula>
    </cfRule>
  </conditionalFormatting>
  <conditionalFormatting sqref="AB61">
    <cfRule type="cellIs" dxfId="18779" priority="517" operator="equal">
      <formula>"not used"</formula>
    </cfRule>
  </conditionalFormatting>
  <conditionalFormatting sqref="AB61">
    <cfRule type="cellIs" dxfId="18778" priority="518" operator="equal">
      <formula>"Advised Recovery Day"</formula>
    </cfRule>
  </conditionalFormatting>
  <conditionalFormatting sqref="AB66:AD66">
    <cfRule type="cellIs" dxfId="18777" priority="519" operator="equal">
      <formula>"not used"</formula>
    </cfRule>
  </conditionalFormatting>
  <conditionalFormatting sqref="AB66:AD66">
    <cfRule type="cellIs" dxfId="18776" priority="520" operator="equal">
      <formula>"Advised Recovery Day"</formula>
    </cfRule>
  </conditionalFormatting>
  <conditionalFormatting sqref="AA77">
    <cfRule type="cellIs" dxfId="18775" priority="521" operator="equal">
      <formula>"not used"</formula>
    </cfRule>
  </conditionalFormatting>
  <conditionalFormatting sqref="AA77">
    <cfRule type="cellIs" dxfId="18774" priority="522" operator="equal">
      <formula>"Advised Recovery Day"</formula>
    </cfRule>
  </conditionalFormatting>
  <conditionalFormatting sqref="AB49">
    <cfRule type="cellIs" dxfId="18773" priority="523" operator="equal">
      <formula>"not used"</formula>
    </cfRule>
  </conditionalFormatting>
  <conditionalFormatting sqref="AB49">
    <cfRule type="cellIs" dxfId="18772" priority="524" operator="equal">
      <formula>"Advised Recovery Day"</formula>
    </cfRule>
  </conditionalFormatting>
  <conditionalFormatting sqref="AB49">
    <cfRule type="cellIs" dxfId="18771" priority="525" operator="equal">
      <formula>"not used"</formula>
    </cfRule>
  </conditionalFormatting>
  <conditionalFormatting sqref="AB49">
    <cfRule type="cellIs" dxfId="18770" priority="526" operator="equal">
      <formula>"Advised Recovery Day"</formula>
    </cfRule>
  </conditionalFormatting>
  <conditionalFormatting sqref="AB15">
    <cfRule type="cellIs" dxfId="18769" priority="527" operator="equal">
      <formula>"not used"</formula>
    </cfRule>
  </conditionalFormatting>
  <conditionalFormatting sqref="AB15">
    <cfRule type="cellIs" dxfId="18768" priority="528" operator="equal">
      <formula>"Advised Recovery Day"</formula>
    </cfRule>
  </conditionalFormatting>
  <conditionalFormatting sqref="AA32 AC32">
    <cfRule type="cellIs" dxfId="18767" priority="529" operator="equal">
      <formula>"not used"</formula>
    </cfRule>
  </conditionalFormatting>
  <conditionalFormatting sqref="AA32 AC32">
    <cfRule type="cellIs" dxfId="18766" priority="530" operator="equal">
      <formula>"Advised Recovery Day"</formula>
    </cfRule>
  </conditionalFormatting>
  <conditionalFormatting sqref="AA41 AC41">
    <cfRule type="cellIs" dxfId="18765" priority="531" operator="equal">
      <formula>"not used"</formula>
    </cfRule>
  </conditionalFormatting>
  <conditionalFormatting sqref="AA41 AC41">
    <cfRule type="cellIs" dxfId="18764" priority="532" operator="equal">
      <formula>"Advised Recovery Day"</formula>
    </cfRule>
  </conditionalFormatting>
  <conditionalFormatting sqref="AA50 AC50">
    <cfRule type="cellIs" dxfId="18763" priority="533" operator="equal">
      <formula>"not used"</formula>
    </cfRule>
  </conditionalFormatting>
  <conditionalFormatting sqref="AA50 AC50">
    <cfRule type="cellIs" dxfId="18762" priority="534" operator="equal">
      <formula>"Advised Recovery Day"</formula>
    </cfRule>
  </conditionalFormatting>
  <conditionalFormatting sqref="AA59 AC59">
    <cfRule type="cellIs" dxfId="18761" priority="535" operator="equal">
      <formula>"not used"</formula>
    </cfRule>
  </conditionalFormatting>
  <conditionalFormatting sqref="AA59 AC59">
    <cfRule type="cellIs" dxfId="18760" priority="536" operator="equal">
      <formula>"Advised Recovery Day"</formula>
    </cfRule>
  </conditionalFormatting>
  <conditionalFormatting sqref="AA68 AC68">
    <cfRule type="cellIs" dxfId="18759" priority="537" operator="equal">
      <formula>"not used"</formula>
    </cfRule>
  </conditionalFormatting>
  <conditionalFormatting sqref="AA68 AC68">
    <cfRule type="cellIs" dxfId="18758" priority="538" operator="equal">
      <formula>"Advised Recovery Day"</formula>
    </cfRule>
  </conditionalFormatting>
  <conditionalFormatting sqref="AB24">
    <cfRule type="cellIs" dxfId="18757" priority="539" operator="equal">
      <formula>"not used"</formula>
    </cfRule>
  </conditionalFormatting>
  <conditionalFormatting sqref="AB24">
    <cfRule type="cellIs" dxfId="18756" priority="540" operator="equal">
      <formula>"Advised Recovery Day"</formula>
    </cfRule>
  </conditionalFormatting>
  <conditionalFormatting sqref="AB33">
    <cfRule type="cellIs" dxfId="18755" priority="541" operator="equal">
      <formula>"not used"</formula>
    </cfRule>
  </conditionalFormatting>
  <conditionalFormatting sqref="AB33">
    <cfRule type="cellIs" dxfId="18754" priority="542" operator="equal">
      <formula>"Advised Recovery Day"</formula>
    </cfRule>
  </conditionalFormatting>
  <conditionalFormatting sqref="AA42">
    <cfRule type="cellIs" dxfId="18753" priority="543" operator="equal">
      <formula>"not used"</formula>
    </cfRule>
  </conditionalFormatting>
  <conditionalFormatting sqref="AA42">
    <cfRule type="cellIs" dxfId="18752" priority="544" operator="equal">
      <formula>"Advised Recovery Day"</formula>
    </cfRule>
  </conditionalFormatting>
  <conditionalFormatting sqref="AB42">
    <cfRule type="cellIs" dxfId="18751" priority="545" operator="equal">
      <formula>"not used"</formula>
    </cfRule>
  </conditionalFormatting>
  <conditionalFormatting sqref="AB42">
    <cfRule type="cellIs" dxfId="18750" priority="546" operator="equal">
      <formula>"Advised Recovery Day"</formula>
    </cfRule>
  </conditionalFormatting>
  <conditionalFormatting sqref="AA51">
    <cfRule type="cellIs" dxfId="18749" priority="547" operator="equal">
      <formula>"not used"</formula>
    </cfRule>
  </conditionalFormatting>
  <conditionalFormatting sqref="AA51">
    <cfRule type="cellIs" dxfId="18748" priority="548" operator="equal">
      <formula>"Advised Recovery Day"</formula>
    </cfRule>
  </conditionalFormatting>
  <conditionalFormatting sqref="AB51">
    <cfRule type="cellIs" dxfId="18747" priority="549" operator="equal">
      <formula>"not used"</formula>
    </cfRule>
  </conditionalFormatting>
  <conditionalFormatting sqref="AB51">
    <cfRule type="cellIs" dxfId="18746" priority="550" operator="equal">
      <formula>"Advised Recovery Day"</formula>
    </cfRule>
  </conditionalFormatting>
  <conditionalFormatting sqref="AA60">
    <cfRule type="cellIs" dxfId="18745" priority="551" operator="equal">
      <formula>"not used"</formula>
    </cfRule>
  </conditionalFormatting>
  <conditionalFormatting sqref="AA60">
    <cfRule type="cellIs" dxfId="18744" priority="552" operator="equal">
      <formula>"Advised Recovery Day"</formula>
    </cfRule>
  </conditionalFormatting>
  <conditionalFormatting sqref="AB60">
    <cfRule type="cellIs" dxfId="18743" priority="553" operator="equal">
      <formula>"not used"</formula>
    </cfRule>
  </conditionalFormatting>
  <conditionalFormatting sqref="AB60">
    <cfRule type="cellIs" dxfId="18742" priority="554" operator="equal">
      <formula>"Advised Recovery Day"</formula>
    </cfRule>
  </conditionalFormatting>
  <conditionalFormatting sqref="AB32">
    <cfRule type="cellIs" dxfId="18741" priority="555" operator="equal">
      <formula>"not used"</formula>
    </cfRule>
  </conditionalFormatting>
  <conditionalFormatting sqref="AB32">
    <cfRule type="cellIs" dxfId="18740" priority="556" operator="equal">
      <formula>"Advised Recovery Day"</formula>
    </cfRule>
  </conditionalFormatting>
  <conditionalFormatting sqref="AB41">
    <cfRule type="cellIs" dxfId="18739" priority="557" operator="equal">
      <formula>"not used"</formula>
    </cfRule>
  </conditionalFormatting>
  <conditionalFormatting sqref="AB41">
    <cfRule type="cellIs" dxfId="18738" priority="558" operator="equal">
      <formula>"Advised Recovery Day"</formula>
    </cfRule>
  </conditionalFormatting>
  <conditionalFormatting sqref="AB50">
    <cfRule type="cellIs" dxfId="18737" priority="559" operator="equal">
      <formula>"not used"</formula>
    </cfRule>
  </conditionalFormatting>
  <conditionalFormatting sqref="AB50">
    <cfRule type="cellIs" dxfId="18736" priority="560" operator="equal">
      <formula>"Advised Recovery Day"</formula>
    </cfRule>
  </conditionalFormatting>
  <conditionalFormatting sqref="AB59">
    <cfRule type="cellIs" dxfId="18735" priority="561" operator="equal">
      <formula>"not used"</formula>
    </cfRule>
  </conditionalFormatting>
  <conditionalFormatting sqref="AB59">
    <cfRule type="cellIs" dxfId="18734" priority="562" operator="equal">
      <formula>"Advised Recovery Day"</formula>
    </cfRule>
  </conditionalFormatting>
  <conditionalFormatting sqref="AB68">
    <cfRule type="cellIs" dxfId="18733" priority="563" operator="equal">
      <formula>"not used"</formula>
    </cfRule>
  </conditionalFormatting>
  <conditionalFormatting sqref="AB68">
    <cfRule type="cellIs" dxfId="18732" priority="564" operator="equal">
      <formula>"Advised Recovery Day"</formula>
    </cfRule>
  </conditionalFormatting>
  <conditionalFormatting sqref="AG15:AG22 AI16:AI17 AJ16:AJ22 AH17:AH22 AI19:AI22">
    <cfRule type="cellIs" dxfId="18731" priority="565" operator="equal">
      <formula>"not used"</formula>
    </cfRule>
  </conditionalFormatting>
  <conditionalFormatting sqref="AG15:AG22 AI16:AI17 AJ16:AJ22 AH17:AH22 AI19:AI22">
    <cfRule type="cellIs" dxfId="18730" priority="566" operator="equal">
      <formula>"Advised Recovery Day"</formula>
    </cfRule>
  </conditionalFormatting>
  <conditionalFormatting sqref="AH20:AJ20">
    <cfRule type="cellIs" dxfId="18729" priority="567" operator="equal">
      <formula>"not used"</formula>
    </cfRule>
  </conditionalFormatting>
  <conditionalFormatting sqref="AH20:AJ20">
    <cfRule type="cellIs" dxfId="18728" priority="568" operator="equal">
      <formula>"Advised Recovery Day"</formula>
    </cfRule>
  </conditionalFormatting>
  <conditionalFormatting sqref="AH16">
    <cfRule type="cellIs" dxfId="18727" priority="569" operator="equal">
      <formula>"not used"</formula>
    </cfRule>
  </conditionalFormatting>
  <conditionalFormatting sqref="AH16">
    <cfRule type="cellIs" dxfId="18726" priority="570" operator="equal">
      <formula>"Advised Recovery Day"</formula>
    </cfRule>
  </conditionalFormatting>
  <conditionalFormatting sqref="AH21:AJ21">
    <cfRule type="cellIs" dxfId="18725" priority="571" operator="equal">
      <formula>"not used"</formula>
    </cfRule>
  </conditionalFormatting>
  <conditionalFormatting sqref="AH21:AJ21">
    <cfRule type="cellIs" dxfId="18724" priority="572" operator="equal">
      <formula>"Advised Recovery Day"</formula>
    </cfRule>
  </conditionalFormatting>
  <conditionalFormatting sqref="AG23:AI23">
    <cfRule type="cellIs" dxfId="18723" priority="573" operator="equal">
      <formula>"not used"</formula>
    </cfRule>
  </conditionalFormatting>
  <conditionalFormatting sqref="AG23:AI23">
    <cfRule type="cellIs" dxfId="18722" priority="574" operator="equal">
      <formula>"Advised Recovery Day"</formula>
    </cfRule>
  </conditionalFormatting>
  <conditionalFormatting sqref="AG24">
    <cfRule type="cellIs" dxfId="18721" priority="575" operator="equal">
      <formula>"not used"</formula>
    </cfRule>
  </conditionalFormatting>
  <conditionalFormatting sqref="AG24">
    <cfRule type="cellIs" dxfId="18720" priority="576" operator="equal">
      <formula>"Advised Recovery Day"</formula>
    </cfRule>
  </conditionalFormatting>
  <conditionalFormatting sqref="AG33 AM33">
    <cfRule type="cellIs" dxfId="18719" priority="577" operator="equal">
      <formula>"not used"</formula>
    </cfRule>
  </conditionalFormatting>
  <conditionalFormatting sqref="AG33 AM33">
    <cfRule type="cellIs" dxfId="18718" priority="578" operator="equal">
      <formula>"Advised Recovery Day"</formula>
    </cfRule>
  </conditionalFormatting>
  <conditionalFormatting sqref="AG69:AG76 AM69:AM76 AI70:AJ76 AO70:AP76 AH71:AH76 AN71:AN76 AG138:AH140">
    <cfRule type="cellIs" dxfId="18717" priority="579" operator="equal">
      <formula>"not used"</formula>
    </cfRule>
  </conditionalFormatting>
  <conditionalFormatting sqref="AG69:AG76 AM69:AM76 AI70:AJ76 AO70:AP76 AH71:AH76 AN71:AN76 AG138:AH140">
    <cfRule type="cellIs" dxfId="18716" priority="580" operator="equal">
      <formula>"Advised Recovery Day"</formula>
    </cfRule>
  </conditionalFormatting>
  <conditionalFormatting sqref="AH74:AJ74 AN74:AP74">
    <cfRule type="cellIs" dxfId="18715" priority="581" operator="equal">
      <formula>"not used"</formula>
    </cfRule>
  </conditionalFormatting>
  <conditionalFormatting sqref="AH74:AJ74 AN74:AP74">
    <cfRule type="cellIs" dxfId="18714" priority="582" operator="equal">
      <formula>"Advised Recovery Day"</formula>
    </cfRule>
  </conditionalFormatting>
  <conditionalFormatting sqref="AH70 AN70">
    <cfRule type="cellIs" dxfId="18713" priority="583" operator="equal">
      <formula>"not used"</formula>
    </cfRule>
  </conditionalFormatting>
  <conditionalFormatting sqref="AH70 AN70">
    <cfRule type="cellIs" dxfId="18712" priority="584" operator="equal">
      <formula>"Advised Recovery Day"</formula>
    </cfRule>
  </conditionalFormatting>
  <conditionalFormatting sqref="AH75:AJ75 AN75:AP75">
    <cfRule type="cellIs" dxfId="18711" priority="585" operator="equal">
      <formula>"not used"</formula>
    </cfRule>
  </conditionalFormatting>
  <conditionalFormatting sqref="AH75:AJ75 AN75:AP75">
    <cfRule type="cellIs" dxfId="18710" priority="586" operator="equal">
      <formula>"Advised Recovery Day"</formula>
    </cfRule>
  </conditionalFormatting>
  <conditionalFormatting sqref="AI77 AO77">
    <cfRule type="cellIs" dxfId="18709" priority="587" operator="equal">
      <formula>"not used"</formula>
    </cfRule>
  </conditionalFormatting>
  <conditionalFormatting sqref="AI77 AO77">
    <cfRule type="cellIs" dxfId="18708" priority="588" operator="equal">
      <formula>"Advised Recovery Day"</formula>
    </cfRule>
  </conditionalFormatting>
  <conditionalFormatting sqref="AG25:AG31 AI25:AJ31 AH26:AH31 AM29:AP31">
    <cfRule type="cellIs" dxfId="18707" priority="589" operator="equal">
      <formula>"not used"</formula>
    </cfRule>
  </conditionalFormatting>
  <conditionalFormatting sqref="AG25:AG31 AI25:AJ31 AH26:AH31 AM29:AP31">
    <cfRule type="cellIs" dxfId="18706" priority="590" operator="equal">
      <formula>"Advised Recovery Day"</formula>
    </cfRule>
  </conditionalFormatting>
  <conditionalFormatting sqref="AH29:AJ29 AN29:AP29">
    <cfRule type="cellIs" dxfId="18705" priority="591" operator="equal">
      <formula>"not used"</formula>
    </cfRule>
  </conditionalFormatting>
  <conditionalFormatting sqref="AH29:AJ29 AN29:AP29">
    <cfRule type="cellIs" dxfId="18704" priority="592" operator="equal">
      <formula>"Advised Recovery Day"</formula>
    </cfRule>
  </conditionalFormatting>
  <conditionalFormatting sqref="AH25">
    <cfRule type="cellIs" dxfId="18703" priority="593" operator="equal">
      <formula>"not used"</formula>
    </cfRule>
  </conditionalFormatting>
  <conditionalFormatting sqref="AH25">
    <cfRule type="cellIs" dxfId="18702" priority="594" operator="equal">
      <formula>"Advised Recovery Day"</formula>
    </cfRule>
  </conditionalFormatting>
  <conditionalFormatting sqref="AH30:AJ30 AN30:AP30">
    <cfRule type="cellIs" dxfId="18701" priority="595" operator="equal">
      <formula>"not used"</formula>
    </cfRule>
  </conditionalFormatting>
  <conditionalFormatting sqref="AH30:AJ30 AN30:AP30">
    <cfRule type="cellIs" dxfId="18700" priority="596" operator="equal">
      <formula>"Advised Recovery Day"</formula>
    </cfRule>
  </conditionalFormatting>
  <conditionalFormatting sqref="AG34:AG40 AI34:AJ40 AM34:AM40 AO34:AP40 AH35:AH40 AN35:AN40">
    <cfRule type="cellIs" dxfId="18699" priority="597" operator="equal">
      <formula>"not used"</formula>
    </cfRule>
  </conditionalFormatting>
  <conditionalFormatting sqref="AG34:AG40 AI34:AJ40 AM34:AM40 AO34:AP40 AH35:AH40 AN35:AN40">
    <cfRule type="cellIs" dxfId="18698" priority="598" operator="equal">
      <formula>"Advised Recovery Day"</formula>
    </cfRule>
  </conditionalFormatting>
  <conditionalFormatting sqref="AH38:AJ38 AN38:AP38">
    <cfRule type="cellIs" dxfId="18697" priority="599" operator="equal">
      <formula>"not used"</formula>
    </cfRule>
  </conditionalFormatting>
  <conditionalFormatting sqref="AH38:AJ38 AN38:AP38">
    <cfRule type="cellIs" dxfId="18696" priority="600" operator="equal">
      <formula>"Advised Recovery Day"</formula>
    </cfRule>
  </conditionalFormatting>
  <conditionalFormatting sqref="AH34 AN34">
    <cfRule type="cellIs" dxfId="18695" priority="601" operator="equal">
      <formula>"not used"</formula>
    </cfRule>
  </conditionalFormatting>
  <conditionalFormatting sqref="AH34 AN34">
    <cfRule type="cellIs" dxfId="18694" priority="602" operator="equal">
      <formula>"Advised Recovery Day"</formula>
    </cfRule>
  </conditionalFormatting>
  <conditionalFormatting sqref="AH39:AJ39 AN39:AP39">
    <cfRule type="cellIs" dxfId="18693" priority="603" operator="equal">
      <formula>"not used"</formula>
    </cfRule>
  </conditionalFormatting>
  <conditionalFormatting sqref="AH39:AJ39 AN39:AP39">
    <cfRule type="cellIs" dxfId="18692" priority="604" operator="equal">
      <formula>"Advised Recovery Day"</formula>
    </cfRule>
  </conditionalFormatting>
  <conditionalFormatting sqref="AG43:AG49 AI43:AJ49 AM43:AM49 AO43:AP49 AH44:AH48 AN44:AN48">
    <cfRule type="cellIs" dxfId="18691" priority="605" operator="equal">
      <formula>"not used"</formula>
    </cfRule>
  </conditionalFormatting>
  <conditionalFormatting sqref="AG43:AG49 AI43:AJ49 AM43:AM49 AO43:AP49 AH44:AH48 AN44:AN48">
    <cfRule type="cellIs" dxfId="18690" priority="606" operator="equal">
      <formula>"Advised Recovery Day"</formula>
    </cfRule>
  </conditionalFormatting>
  <conditionalFormatting sqref="AH47:AJ47 AN47:AP47">
    <cfRule type="cellIs" dxfId="18689" priority="607" operator="equal">
      <formula>"not used"</formula>
    </cfRule>
  </conditionalFormatting>
  <conditionalFormatting sqref="AH47:AJ47 AN47:AP47">
    <cfRule type="cellIs" dxfId="18688" priority="608" operator="equal">
      <formula>"Advised Recovery Day"</formula>
    </cfRule>
  </conditionalFormatting>
  <conditionalFormatting sqref="AH43 AN43">
    <cfRule type="cellIs" dxfId="18687" priority="609" operator="equal">
      <formula>"not used"</formula>
    </cfRule>
  </conditionalFormatting>
  <conditionalFormatting sqref="AH43 AN43">
    <cfRule type="cellIs" dxfId="18686" priority="610" operator="equal">
      <formula>"Advised Recovery Day"</formula>
    </cfRule>
  </conditionalFormatting>
  <conditionalFormatting sqref="AH48:AJ48 AN48:AP48">
    <cfRule type="cellIs" dxfId="18685" priority="611" operator="equal">
      <formula>"not used"</formula>
    </cfRule>
  </conditionalFormatting>
  <conditionalFormatting sqref="AH48:AJ48 AN48:AP48">
    <cfRule type="cellIs" dxfId="18684" priority="612" operator="equal">
      <formula>"Advised Recovery Day"</formula>
    </cfRule>
  </conditionalFormatting>
  <conditionalFormatting sqref="AG52:AG58 AI52:AJ58 AM52:AM58 AO52:AP58 AH53:AH58 AN53:AN58">
    <cfRule type="cellIs" dxfId="18683" priority="613" operator="equal">
      <formula>"not used"</formula>
    </cfRule>
  </conditionalFormatting>
  <conditionalFormatting sqref="AG52:AG58 AI52:AJ58 AM52:AM58 AO52:AP58 AH53:AH58 AN53:AN58">
    <cfRule type="cellIs" dxfId="18682" priority="614" operator="equal">
      <formula>"Advised Recovery Day"</formula>
    </cfRule>
  </conditionalFormatting>
  <conditionalFormatting sqref="AH56:AJ56 AN56:AP56">
    <cfRule type="cellIs" dxfId="18681" priority="615" operator="equal">
      <formula>"not used"</formula>
    </cfRule>
  </conditionalFormatting>
  <conditionalFormatting sqref="AH56:AJ56 AN56:AP56">
    <cfRule type="cellIs" dxfId="18680" priority="616" operator="equal">
      <formula>"Advised Recovery Day"</formula>
    </cfRule>
  </conditionalFormatting>
  <conditionalFormatting sqref="AH52 AN52">
    <cfRule type="cellIs" dxfId="18679" priority="617" operator="equal">
      <formula>"not used"</formula>
    </cfRule>
  </conditionalFormatting>
  <conditionalFormatting sqref="AH52 AN52">
    <cfRule type="cellIs" dxfId="18678" priority="618" operator="equal">
      <formula>"Advised Recovery Day"</formula>
    </cfRule>
  </conditionalFormatting>
  <conditionalFormatting sqref="AH57:AJ57 AN57:AP57">
    <cfRule type="cellIs" dxfId="18677" priority="619" operator="equal">
      <formula>"not used"</formula>
    </cfRule>
  </conditionalFormatting>
  <conditionalFormatting sqref="AH57:AJ57 AN57:AP57">
    <cfRule type="cellIs" dxfId="18676" priority="620" operator="equal">
      <formula>"Advised Recovery Day"</formula>
    </cfRule>
  </conditionalFormatting>
  <conditionalFormatting sqref="AG61:AG67 AI61:AJ67 AM61:AM67 AO61:AP67 AH62:AH67 AN62:AN67">
    <cfRule type="cellIs" dxfId="18675" priority="621" operator="equal">
      <formula>"not used"</formula>
    </cfRule>
  </conditionalFormatting>
  <conditionalFormatting sqref="AG61:AG67 AI61:AJ67 AM61:AM67 AO61:AP67 AH62:AH67 AN62:AN67">
    <cfRule type="cellIs" dxfId="18674" priority="622" operator="equal">
      <formula>"Advised Recovery Day"</formula>
    </cfRule>
  </conditionalFormatting>
  <conditionalFormatting sqref="AH65:AJ65 AN65:AP65">
    <cfRule type="cellIs" dxfId="18673" priority="623" operator="equal">
      <formula>"not used"</formula>
    </cfRule>
  </conditionalFormatting>
  <conditionalFormatting sqref="AH65:AJ65 AN65:AP65">
    <cfRule type="cellIs" dxfId="18672" priority="624" operator="equal">
      <formula>"Advised Recovery Day"</formula>
    </cfRule>
  </conditionalFormatting>
  <conditionalFormatting sqref="AH61 AN61">
    <cfRule type="cellIs" dxfId="18671" priority="625" operator="equal">
      <formula>"not used"</formula>
    </cfRule>
  </conditionalFormatting>
  <conditionalFormatting sqref="AH61 AN61">
    <cfRule type="cellIs" dxfId="18670" priority="626" operator="equal">
      <formula>"Advised Recovery Day"</formula>
    </cfRule>
  </conditionalFormatting>
  <conditionalFormatting sqref="AH66:AJ66 AN66:AP66">
    <cfRule type="cellIs" dxfId="18669" priority="627" operator="equal">
      <formula>"not used"</formula>
    </cfRule>
  </conditionalFormatting>
  <conditionalFormatting sqref="AH66:AJ66 AN66:AP66">
    <cfRule type="cellIs" dxfId="18668" priority="628" operator="equal">
      <formula>"Advised Recovery Day"</formula>
    </cfRule>
  </conditionalFormatting>
  <conditionalFormatting sqref="AG77 AM77">
    <cfRule type="cellIs" dxfId="18667" priority="629" operator="equal">
      <formula>"not used"</formula>
    </cfRule>
  </conditionalFormatting>
  <conditionalFormatting sqref="AG77 AM77">
    <cfRule type="cellIs" dxfId="18666" priority="630" operator="equal">
      <formula>"Advised Recovery Day"</formula>
    </cfRule>
  </conditionalFormatting>
  <conditionalFormatting sqref="AH49 AN49">
    <cfRule type="cellIs" dxfId="18665" priority="631" operator="equal">
      <formula>"not used"</formula>
    </cfRule>
  </conditionalFormatting>
  <conditionalFormatting sqref="AH49 AN49">
    <cfRule type="cellIs" dxfId="18664" priority="632" operator="equal">
      <formula>"Advised Recovery Day"</formula>
    </cfRule>
  </conditionalFormatting>
  <conditionalFormatting sqref="AH49 AN49">
    <cfRule type="cellIs" dxfId="18663" priority="633" operator="equal">
      <formula>"not used"</formula>
    </cfRule>
  </conditionalFormatting>
  <conditionalFormatting sqref="AH49 AN49">
    <cfRule type="cellIs" dxfId="18662" priority="634" operator="equal">
      <formula>"Advised Recovery Day"</formula>
    </cfRule>
  </conditionalFormatting>
  <conditionalFormatting sqref="AH15">
    <cfRule type="cellIs" dxfId="18661" priority="635" operator="equal">
      <formula>"not used"</formula>
    </cfRule>
  </conditionalFormatting>
  <conditionalFormatting sqref="AH15">
    <cfRule type="cellIs" dxfId="18660" priority="636" operator="equal">
      <formula>"Advised Recovery Day"</formula>
    </cfRule>
  </conditionalFormatting>
  <conditionalFormatting sqref="AG32 AI32 AM32 AO32">
    <cfRule type="cellIs" dxfId="18659" priority="637" operator="equal">
      <formula>"not used"</formula>
    </cfRule>
  </conditionalFormatting>
  <conditionalFormatting sqref="AG32 AI32 AM32 AO32">
    <cfRule type="cellIs" dxfId="18658" priority="638" operator="equal">
      <formula>"Advised Recovery Day"</formula>
    </cfRule>
  </conditionalFormatting>
  <conditionalFormatting sqref="AG41 AI41 AM41 AO41">
    <cfRule type="cellIs" dxfId="18657" priority="639" operator="equal">
      <formula>"not used"</formula>
    </cfRule>
  </conditionalFormatting>
  <conditionalFormatting sqref="AG41 AI41 AM41 AO41">
    <cfRule type="cellIs" dxfId="18656" priority="640" operator="equal">
      <formula>"Advised Recovery Day"</formula>
    </cfRule>
  </conditionalFormatting>
  <conditionalFormatting sqref="AG50 AI50 AM50 AO50">
    <cfRule type="cellIs" dxfId="18655" priority="641" operator="equal">
      <formula>"not used"</formula>
    </cfRule>
  </conditionalFormatting>
  <conditionalFormatting sqref="AG50 AI50 AM50 AO50">
    <cfRule type="cellIs" dxfId="18654" priority="642" operator="equal">
      <formula>"Advised Recovery Day"</formula>
    </cfRule>
  </conditionalFormatting>
  <conditionalFormatting sqref="AG59 AI59 AM59 AO59">
    <cfRule type="cellIs" dxfId="18653" priority="643" operator="equal">
      <formula>"not used"</formula>
    </cfRule>
  </conditionalFormatting>
  <conditionalFormatting sqref="AG59 AI59 AM59 AO59">
    <cfRule type="cellIs" dxfId="18652" priority="644" operator="equal">
      <formula>"Advised Recovery Day"</formula>
    </cfRule>
  </conditionalFormatting>
  <conditionalFormatting sqref="AG68 AI68 AM68 AO68">
    <cfRule type="cellIs" dxfId="18651" priority="645" operator="equal">
      <formula>"not used"</formula>
    </cfRule>
  </conditionalFormatting>
  <conditionalFormatting sqref="AG68 AI68 AM68 AO68">
    <cfRule type="cellIs" dxfId="18650" priority="646" operator="equal">
      <formula>"Advised Recovery Day"</formula>
    </cfRule>
  </conditionalFormatting>
  <conditionalFormatting sqref="AH24">
    <cfRule type="cellIs" dxfId="18649" priority="647" operator="equal">
      <formula>"not used"</formula>
    </cfRule>
  </conditionalFormatting>
  <conditionalFormatting sqref="AH24">
    <cfRule type="cellIs" dxfId="18648" priority="648" operator="equal">
      <formula>"Advised Recovery Day"</formula>
    </cfRule>
  </conditionalFormatting>
  <conditionalFormatting sqref="AH33 AN33">
    <cfRule type="cellIs" dxfId="18647" priority="649" operator="equal">
      <formula>"not used"</formula>
    </cfRule>
  </conditionalFormatting>
  <conditionalFormatting sqref="AH33 AN33">
    <cfRule type="cellIs" dxfId="18646" priority="650" operator="equal">
      <formula>"Advised Recovery Day"</formula>
    </cfRule>
  </conditionalFormatting>
  <conditionalFormatting sqref="AG42 AM42">
    <cfRule type="cellIs" dxfId="18645" priority="651" operator="equal">
      <formula>"not used"</formula>
    </cfRule>
  </conditionalFormatting>
  <conditionalFormatting sqref="AG42 AM42">
    <cfRule type="cellIs" dxfId="18644" priority="652" operator="equal">
      <formula>"Advised Recovery Day"</formula>
    </cfRule>
  </conditionalFormatting>
  <conditionalFormatting sqref="AH42 AN42">
    <cfRule type="cellIs" dxfId="18643" priority="653" operator="equal">
      <formula>"not used"</formula>
    </cfRule>
  </conditionalFormatting>
  <conditionalFormatting sqref="AH42 AN42">
    <cfRule type="cellIs" dxfId="18642" priority="654" operator="equal">
      <formula>"Advised Recovery Day"</formula>
    </cfRule>
  </conditionalFormatting>
  <conditionalFormatting sqref="AG51 AM51">
    <cfRule type="cellIs" dxfId="18641" priority="655" operator="equal">
      <formula>"not used"</formula>
    </cfRule>
  </conditionalFormatting>
  <conditionalFormatting sqref="AG51 AM51">
    <cfRule type="cellIs" dxfId="18640" priority="656" operator="equal">
      <formula>"Advised Recovery Day"</formula>
    </cfRule>
  </conditionalFormatting>
  <conditionalFormatting sqref="AH51 AN51">
    <cfRule type="cellIs" dxfId="18639" priority="657" operator="equal">
      <formula>"not used"</formula>
    </cfRule>
  </conditionalFormatting>
  <conditionalFormatting sqref="AH51 AN51">
    <cfRule type="cellIs" dxfId="18638" priority="658" operator="equal">
      <formula>"Advised Recovery Day"</formula>
    </cfRule>
  </conditionalFormatting>
  <conditionalFormatting sqref="AG60 AM60">
    <cfRule type="cellIs" dxfId="18637" priority="659" operator="equal">
      <formula>"not used"</formula>
    </cfRule>
  </conditionalFormatting>
  <conditionalFormatting sqref="AG60 AM60">
    <cfRule type="cellIs" dxfId="18636" priority="660" operator="equal">
      <formula>"Advised Recovery Day"</formula>
    </cfRule>
  </conditionalFormatting>
  <conditionalFormatting sqref="AH60 AN60">
    <cfRule type="cellIs" dxfId="18635" priority="661" operator="equal">
      <formula>"not used"</formula>
    </cfRule>
  </conditionalFormatting>
  <conditionalFormatting sqref="AH60 AN60">
    <cfRule type="cellIs" dxfId="18634" priority="662" operator="equal">
      <formula>"Advised Recovery Day"</formula>
    </cfRule>
  </conditionalFormatting>
  <conditionalFormatting sqref="AH32 AN32">
    <cfRule type="cellIs" dxfId="18633" priority="663" operator="equal">
      <formula>"not used"</formula>
    </cfRule>
  </conditionalFormatting>
  <conditionalFormatting sqref="AH32 AN32">
    <cfRule type="cellIs" dxfId="18632" priority="664" operator="equal">
      <formula>"Advised Recovery Day"</formula>
    </cfRule>
  </conditionalFormatting>
  <conditionalFormatting sqref="AH41 AN41">
    <cfRule type="cellIs" dxfId="18631" priority="665" operator="equal">
      <formula>"not used"</formula>
    </cfRule>
  </conditionalFormatting>
  <conditionalFormatting sqref="AH41 AN41">
    <cfRule type="cellIs" dxfId="18630" priority="666" operator="equal">
      <formula>"Advised Recovery Day"</formula>
    </cfRule>
  </conditionalFormatting>
  <conditionalFormatting sqref="AH50 AN50">
    <cfRule type="cellIs" dxfId="18629" priority="667" operator="equal">
      <formula>"not used"</formula>
    </cfRule>
  </conditionalFormatting>
  <conditionalFormatting sqref="AH50 AN50">
    <cfRule type="cellIs" dxfId="18628" priority="668" operator="equal">
      <formula>"Advised Recovery Day"</formula>
    </cfRule>
  </conditionalFormatting>
  <conditionalFormatting sqref="AH59 AN59">
    <cfRule type="cellIs" dxfId="18627" priority="669" operator="equal">
      <formula>"not used"</formula>
    </cfRule>
  </conditionalFormatting>
  <conditionalFormatting sqref="AH59 AN59">
    <cfRule type="cellIs" dxfId="18626" priority="670" operator="equal">
      <formula>"Advised Recovery Day"</formula>
    </cfRule>
  </conditionalFormatting>
  <conditionalFormatting sqref="AH68 AN68">
    <cfRule type="cellIs" dxfId="18625" priority="671" operator="equal">
      <formula>"not used"</formula>
    </cfRule>
  </conditionalFormatting>
  <conditionalFormatting sqref="AH68 AN68">
    <cfRule type="cellIs" dxfId="18624" priority="672" operator="equal">
      <formula>"Advised Recovery Day"</formula>
    </cfRule>
  </conditionalFormatting>
  <conditionalFormatting sqref="AG82:AG89 AM82:AM89 AI83:AJ89 AO83:AP89 AH84:AH89 AN84:AN89">
    <cfRule type="cellIs" dxfId="18623" priority="673" operator="equal">
      <formula>"not used"</formula>
    </cfRule>
  </conditionalFormatting>
  <conditionalFormatting sqref="AG82:AG89 AM82:AM89 AI83:AJ89 AO83:AP89 AH84:AH89 AN84:AN89">
    <cfRule type="cellIs" dxfId="18622" priority="674" operator="equal">
      <formula>"Advised Recovery Day"</formula>
    </cfRule>
  </conditionalFormatting>
  <conditionalFormatting sqref="AH87:AJ87 AN87:AP87">
    <cfRule type="cellIs" dxfId="18621" priority="675" operator="equal">
      <formula>"not used"</formula>
    </cfRule>
  </conditionalFormatting>
  <conditionalFormatting sqref="AH87:AJ87 AN87:AP87">
    <cfRule type="cellIs" dxfId="18620" priority="676" operator="equal">
      <formula>"Advised Recovery Day"</formula>
    </cfRule>
  </conditionalFormatting>
  <conditionalFormatting sqref="AH83 AN83">
    <cfRule type="cellIs" dxfId="18619" priority="677" operator="equal">
      <formula>"not used"</formula>
    </cfRule>
  </conditionalFormatting>
  <conditionalFormatting sqref="AH83 AN83">
    <cfRule type="cellIs" dxfId="18618" priority="678" operator="equal">
      <formula>"Advised Recovery Day"</formula>
    </cfRule>
  </conditionalFormatting>
  <conditionalFormatting sqref="AH88:AJ88 AN88:AP88">
    <cfRule type="cellIs" dxfId="18617" priority="679" operator="equal">
      <formula>"not used"</formula>
    </cfRule>
  </conditionalFormatting>
  <conditionalFormatting sqref="AH88:AJ88 AN88:AP88">
    <cfRule type="cellIs" dxfId="18616" priority="680" operator="equal">
      <formula>"Advised Recovery Day"</formula>
    </cfRule>
  </conditionalFormatting>
  <conditionalFormatting sqref="AG90:AI90 AM90:AO90">
    <cfRule type="cellIs" dxfId="18615" priority="681" operator="equal">
      <formula>"not used"</formula>
    </cfRule>
  </conditionalFormatting>
  <conditionalFormatting sqref="AG90:AI90 AM90:AO90">
    <cfRule type="cellIs" dxfId="18614" priority="682" operator="equal">
      <formula>"Advised Recovery Day"</formula>
    </cfRule>
  </conditionalFormatting>
  <conditionalFormatting sqref="AG91 AM91">
    <cfRule type="cellIs" dxfId="18613" priority="683" operator="equal">
      <formula>"not used"</formula>
    </cfRule>
  </conditionalFormatting>
  <conditionalFormatting sqref="AG91 AM91">
    <cfRule type="cellIs" dxfId="18612" priority="684" operator="equal">
      <formula>"Advised Recovery Day"</formula>
    </cfRule>
  </conditionalFormatting>
  <conditionalFormatting sqref="AG100 AM100">
    <cfRule type="cellIs" dxfId="18611" priority="685" operator="equal">
      <formula>"not used"</formula>
    </cfRule>
  </conditionalFormatting>
  <conditionalFormatting sqref="AG100 AM100">
    <cfRule type="cellIs" dxfId="18610" priority="686" operator="equal">
      <formula>"Advised Recovery Day"</formula>
    </cfRule>
  </conditionalFormatting>
  <conditionalFormatting sqref="AG136:AG143 AM136:AM143 AI137:AJ143 AO137:AP143 AH138:AH143 AN138:AN143">
    <cfRule type="cellIs" dxfId="18609" priority="687" operator="equal">
      <formula>"not used"</formula>
    </cfRule>
  </conditionalFormatting>
  <conditionalFormatting sqref="AG136:AG143 AM136:AM143 AI137:AJ143 AO137:AP143 AH138:AH143 AN138:AN143">
    <cfRule type="cellIs" dxfId="18608" priority="688" operator="equal">
      <formula>"Advised Recovery Day"</formula>
    </cfRule>
  </conditionalFormatting>
  <conditionalFormatting sqref="AH141:AJ141 AN141:AP141">
    <cfRule type="cellIs" dxfId="18607" priority="689" operator="equal">
      <formula>"not used"</formula>
    </cfRule>
  </conditionalFormatting>
  <conditionalFormatting sqref="AH141:AJ141 AN141:AP141">
    <cfRule type="cellIs" dxfId="18606" priority="690" operator="equal">
      <formula>"Advised Recovery Day"</formula>
    </cfRule>
  </conditionalFormatting>
  <conditionalFormatting sqref="AH137 AN137">
    <cfRule type="cellIs" dxfId="18605" priority="691" operator="equal">
      <formula>"not used"</formula>
    </cfRule>
  </conditionalFormatting>
  <conditionalFormatting sqref="AH137 AN137">
    <cfRule type="cellIs" dxfId="18604" priority="692" operator="equal">
      <formula>"Advised Recovery Day"</formula>
    </cfRule>
  </conditionalFormatting>
  <conditionalFormatting sqref="AH142:AJ142 AN142:AP142">
    <cfRule type="cellIs" dxfId="18603" priority="693" operator="equal">
      <formula>"not used"</formula>
    </cfRule>
  </conditionalFormatting>
  <conditionalFormatting sqref="AH142:AJ142 AN142:AP142">
    <cfRule type="cellIs" dxfId="18602" priority="694" operator="equal">
      <formula>"Advised Recovery Day"</formula>
    </cfRule>
  </conditionalFormatting>
  <conditionalFormatting sqref="AI144 AO144">
    <cfRule type="cellIs" dxfId="18601" priority="695" operator="equal">
      <formula>"not used"</formula>
    </cfRule>
  </conditionalFormatting>
  <conditionalFormatting sqref="AI144 AO144">
    <cfRule type="cellIs" dxfId="18600" priority="696" operator="equal">
      <formula>"Advised Recovery Day"</formula>
    </cfRule>
  </conditionalFormatting>
  <conditionalFormatting sqref="AG92:AG98 AI92:AJ98 AM92:AM98 AO92:AP98 AH93:AH98 AN93:AN98">
    <cfRule type="cellIs" dxfId="18599" priority="697" operator="equal">
      <formula>"not used"</formula>
    </cfRule>
  </conditionalFormatting>
  <conditionalFormatting sqref="AG92:AG98 AI92:AJ98 AM92:AM98 AO92:AP98 AH93:AH98 AN93:AN98">
    <cfRule type="cellIs" dxfId="18598" priority="698" operator="equal">
      <formula>"Advised Recovery Day"</formula>
    </cfRule>
  </conditionalFormatting>
  <conditionalFormatting sqref="AH96:AJ96 AN96:AP96">
    <cfRule type="cellIs" dxfId="18597" priority="699" operator="equal">
      <formula>"not used"</formula>
    </cfRule>
  </conditionalFormatting>
  <conditionalFormatting sqref="AH96:AJ96 AN96:AP96">
    <cfRule type="cellIs" dxfId="18596" priority="700" operator="equal">
      <formula>"Advised Recovery Day"</formula>
    </cfRule>
  </conditionalFormatting>
  <conditionalFormatting sqref="AH92 AN92">
    <cfRule type="cellIs" dxfId="18595" priority="701" operator="equal">
      <formula>"not used"</formula>
    </cfRule>
  </conditionalFormatting>
  <conditionalFormatting sqref="AH92 AN92">
    <cfRule type="cellIs" dxfId="18594" priority="702" operator="equal">
      <formula>"Advised Recovery Day"</formula>
    </cfRule>
  </conditionalFormatting>
  <conditionalFormatting sqref="AH97:AJ97 AN97:AP97">
    <cfRule type="cellIs" dxfId="18593" priority="703" operator="equal">
      <formula>"not used"</formula>
    </cfRule>
  </conditionalFormatting>
  <conditionalFormatting sqref="AH97:AJ97 AN97:AP97">
    <cfRule type="cellIs" dxfId="18592" priority="704" operator="equal">
      <formula>"Advised Recovery Day"</formula>
    </cfRule>
  </conditionalFormatting>
  <conditionalFormatting sqref="AG101:AG107 AI101:AJ107 AM101:AM107 AO101:AP107 AH102:AH107 AN102:AN107">
    <cfRule type="cellIs" dxfId="18591" priority="705" operator="equal">
      <formula>"not used"</formula>
    </cfRule>
  </conditionalFormatting>
  <conditionalFormatting sqref="AG101:AG107 AI101:AJ107 AM101:AM107 AO101:AP107 AH102:AH107 AN102:AN107">
    <cfRule type="cellIs" dxfId="18590" priority="706" operator="equal">
      <formula>"Advised Recovery Day"</formula>
    </cfRule>
  </conditionalFormatting>
  <conditionalFormatting sqref="AH105:AJ105 AN105:AP105">
    <cfRule type="cellIs" dxfId="18589" priority="707" operator="equal">
      <formula>"not used"</formula>
    </cfRule>
  </conditionalFormatting>
  <conditionalFormatting sqref="AH105:AJ105 AN105:AP105">
    <cfRule type="cellIs" dxfId="18588" priority="708" operator="equal">
      <formula>"Advised Recovery Day"</formula>
    </cfRule>
  </conditionalFormatting>
  <conditionalFormatting sqref="AH101 AN101">
    <cfRule type="cellIs" dxfId="18587" priority="709" operator="equal">
      <formula>"not used"</formula>
    </cfRule>
  </conditionalFormatting>
  <conditionalFormatting sqref="AH101 AN101">
    <cfRule type="cellIs" dxfId="18586" priority="710" operator="equal">
      <formula>"Advised Recovery Day"</formula>
    </cfRule>
  </conditionalFormatting>
  <conditionalFormatting sqref="AH106:AJ106 AN106:AP106">
    <cfRule type="cellIs" dxfId="18585" priority="711" operator="equal">
      <formula>"not used"</formula>
    </cfRule>
  </conditionalFormatting>
  <conditionalFormatting sqref="AH106:AJ106 AN106:AP106">
    <cfRule type="cellIs" dxfId="18584" priority="712" operator="equal">
      <formula>"Advised Recovery Day"</formula>
    </cfRule>
  </conditionalFormatting>
  <conditionalFormatting sqref="AG110:AG116 AI110:AJ116 AM110:AM116 AO110:AP116 AH111:AH115 AN111:AN115">
    <cfRule type="cellIs" dxfId="18583" priority="713" operator="equal">
      <formula>"not used"</formula>
    </cfRule>
  </conditionalFormatting>
  <conditionalFormatting sqref="AG110:AG116 AI110:AJ116 AM110:AM116 AO110:AP116 AH111:AH115 AN111:AN115">
    <cfRule type="cellIs" dxfId="18582" priority="714" operator="equal">
      <formula>"Advised Recovery Day"</formula>
    </cfRule>
  </conditionalFormatting>
  <conditionalFormatting sqref="AH114:AJ114 AN114:AP114">
    <cfRule type="cellIs" dxfId="18581" priority="715" operator="equal">
      <formula>"not used"</formula>
    </cfRule>
  </conditionalFormatting>
  <conditionalFormatting sqref="AH114:AJ114 AN114:AP114">
    <cfRule type="cellIs" dxfId="18580" priority="716" operator="equal">
      <formula>"Advised Recovery Day"</formula>
    </cfRule>
  </conditionalFormatting>
  <conditionalFormatting sqref="AH110 AN110">
    <cfRule type="cellIs" dxfId="18579" priority="717" operator="equal">
      <formula>"not used"</formula>
    </cfRule>
  </conditionalFormatting>
  <conditionalFormatting sqref="AH110 AN110">
    <cfRule type="cellIs" dxfId="18578" priority="718" operator="equal">
      <formula>"Advised Recovery Day"</formula>
    </cfRule>
  </conditionalFormatting>
  <conditionalFormatting sqref="AH115:AJ115 AN115:AP115">
    <cfRule type="cellIs" dxfId="18577" priority="719" operator="equal">
      <formula>"not used"</formula>
    </cfRule>
  </conditionalFormatting>
  <conditionalFormatting sqref="AH115:AJ115 AN115:AP115">
    <cfRule type="cellIs" dxfId="18576" priority="720" operator="equal">
      <formula>"Advised Recovery Day"</formula>
    </cfRule>
  </conditionalFormatting>
  <conditionalFormatting sqref="AG119:AG125 AI119:AJ125 AM119:AM125 AO119:AP125 AH120:AH125 AN120:AN125">
    <cfRule type="cellIs" dxfId="18575" priority="721" operator="equal">
      <formula>"not used"</formula>
    </cfRule>
  </conditionalFormatting>
  <conditionalFormatting sqref="AG119:AG125 AI119:AJ125 AM119:AM125 AO119:AP125 AH120:AH125 AN120:AN125">
    <cfRule type="cellIs" dxfId="18574" priority="722" operator="equal">
      <formula>"Advised Recovery Day"</formula>
    </cfRule>
  </conditionalFormatting>
  <conditionalFormatting sqref="AH123:AJ123 AN123:AP123">
    <cfRule type="cellIs" dxfId="18573" priority="723" operator="equal">
      <formula>"not used"</formula>
    </cfRule>
  </conditionalFormatting>
  <conditionalFormatting sqref="AH123:AJ123 AN123:AP123">
    <cfRule type="cellIs" dxfId="18572" priority="724" operator="equal">
      <formula>"Advised Recovery Day"</formula>
    </cfRule>
  </conditionalFormatting>
  <conditionalFormatting sqref="AH119 AN119">
    <cfRule type="cellIs" dxfId="18571" priority="725" operator="equal">
      <formula>"not used"</formula>
    </cfRule>
  </conditionalFormatting>
  <conditionalFormatting sqref="AH119 AN119">
    <cfRule type="cellIs" dxfId="18570" priority="726" operator="equal">
      <formula>"Advised Recovery Day"</formula>
    </cfRule>
  </conditionalFormatting>
  <conditionalFormatting sqref="AH124:AJ124 AN124:AP124">
    <cfRule type="cellIs" dxfId="18569" priority="727" operator="equal">
      <formula>"not used"</formula>
    </cfRule>
  </conditionalFormatting>
  <conditionalFormatting sqref="AH124:AJ124 AN124:AP124">
    <cfRule type="cellIs" dxfId="18568" priority="728" operator="equal">
      <formula>"Advised Recovery Day"</formula>
    </cfRule>
  </conditionalFormatting>
  <conditionalFormatting sqref="AG128:AG134 AI128:AJ134 AM128:AM134 AO128:AP134 AH129:AH134 AN129:AN134">
    <cfRule type="cellIs" dxfId="18567" priority="729" operator="equal">
      <formula>"not used"</formula>
    </cfRule>
  </conditionalFormatting>
  <conditionalFormatting sqref="AG128:AG134 AI128:AJ134 AM128:AM134 AO128:AP134 AH129:AH134 AN129:AN134">
    <cfRule type="cellIs" dxfId="18566" priority="730" operator="equal">
      <formula>"Advised Recovery Day"</formula>
    </cfRule>
  </conditionalFormatting>
  <conditionalFormatting sqref="AH132:AJ132 AN132:AP132">
    <cfRule type="cellIs" dxfId="18565" priority="731" operator="equal">
      <formula>"not used"</formula>
    </cfRule>
  </conditionalFormatting>
  <conditionalFormatting sqref="AH132:AJ132 AN132:AP132">
    <cfRule type="cellIs" dxfId="18564" priority="732" operator="equal">
      <formula>"Advised Recovery Day"</formula>
    </cfRule>
  </conditionalFormatting>
  <conditionalFormatting sqref="AH128 AN128">
    <cfRule type="cellIs" dxfId="18563" priority="733" operator="equal">
      <formula>"not used"</formula>
    </cfRule>
  </conditionalFormatting>
  <conditionalFormatting sqref="AH128 AN128">
    <cfRule type="cellIs" dxfId="18562" priority="734" operator="equal">
      <formula>"Advised Recovery Day"</formula>
    </cfRule>
  </conditionalFormatting>
  <conditionalFormatting sqref="AH133:AJ133 AN133:AP133">
    <cfRule type="cellIs" dxfId="18561" priority="735" operator="equal">
      <formula>"not used"</formula>
    </cfRule>
  </conditionalFormatting>
  <conditionalFormatting sqref="AH133:AJ133 AN133:AP133">
    <cfRule type="cellIs" dxfId="18560" priority="736" operator="equal">
      <formula>"Advised Recovery Day"</formula>
    </cfRule>
  </conditionalFormatting>
  <conditionalFormatting sqref="AG144 AM144">
    <cfRule type="cellIs" dxfId="18559" priority="737" operator="equal">
      <formula>"not used"</formula>
    </cfRule>
  </conditionalFormatting>
  <conditionalFormatting sqref="AG144 AM144">
    <cfRule type="cellIs" dxfId="18558" priority="738" operator="equal">
      <formula>"Advised Recovery Day"</formula>
    </cfRule>
  </conditionalFormatting>
  <conditionalFormatting sqref="AH116 AN116">
    <cfRule type="cellIs" dxfId="18557" priority="739" operator="equal">
      <formula>"not used"</formula>
    </cfRule>
  </conditionalFormatting>
  <conditionalFormatting sqref="AH116 AN116">
    <cfRule type="cellIs" dxfId="18556" priority="740" operator="equal">
      <formula>"Advised Recovery Day"</formula>
    </cfRule>
  </conditionalFormatting>
  <conditionalFormatting sqref="AH116 AN116">
    <cfRule type="cellIs" dxfId="18555" priority="741" operator="equal">
      <formula>"not used"</formula>
    </cfRule>
  </conditionalFormatting>
  <conditionalFormatting sqref="AH116 AN116">
    <cfRule type="cellIs" dxfId="18554" priority="742" operator="equal">
      <formula>"Advised Recovery Day"</formula>
    </cfRule>
  </conditionalFormatting>
  <conditionalFormatting sqref="AH82 AN82">
    <cfRule type="cellIs" dxfId="18553" priority="743" operator="equal">
      <formula>"not used"</formula>
    </cfRule>
  </conditionalFormatting>
  <conditionalFormatting sqref="AH82 AN82">
    <cfRule type="cellIs" dxfId="18552" priority="744" operator="equal">
      <formula>"Advised Recovery Day"</formula>
    </cfRule>
  </conditionalFormatting>
  <conditionalFormatting sqref="AG99 AI99 AM99 AO99">
    <cfRule type="cellIs" dxfId="18551" priority="745" operator="equal">
      <formula>"not used"</formula>
    </cfRule>
  </conditionalFormatting>
  <conditionalFormatting sqref="AG99 AI99 AM99 AO99">
    <cfRule type="cellIs" dxfId="18550" priority="746" operator="equal">
      <formula>"Advised Recovery Day"</formula>
    </cfRule>
  </conditionalFormatting>
  <conditionalFormatting sqref="AG108 AI108 AM108 AO108">
    <cfRule type="cellIs" dxfId="18549" priority="747" operator="equal">
      <formula>"not used"</formula>
    </cfRule>
  </conditionalFormatting>
  <conditionalFormatting sqref="AG108 AI108 AM108 AO108">
    <cfRule type="cellIs" dxfId="18548" priority="748" operator="equal">
      <formula>"Advised Recovery Day"</formula>
    </cfRule>
  </conditionalFormatting>
  <conditionalFormatting sqref="AG117 AI117 AM117 AO117">
    <cfRule type="cellIs" dxfId="18547" priority="749" operator="equal">
      <formula>"not used"</formula>
    </cfRule>
  </conditionalFormatting>
  <conditionalFormatting sqref="AG117 AI117 AM117 AO117">
    <cfRule type="cellIs" dxfId="18546" priority="750" operator="equal">
      <formula>"Advised Recovery Day"</formula>
    </cfRule>
  </conditionalFormatting>
  <conditionalFormatting sqref="AG126 AI126 AM126 AO126">
    <cfRule type="cellIs" dxfId="18545" priority="751" operator="equal">
      <formula>"not used"</formula>
    </cfRule>
  </conditionalFormatting>
  <conditionalFormatting sqref="AG126 AI126 AM126 AO126">
    <cfRule type="cellIs" dxfId="18544" priority="752" operator="equal">
      <formula>"Advised Recovery Day"</formula>
    </cfRule>
  </conditionalFormatting>
  <conditionalFormatting sqref="AG135 AI135 AM135 AO135">
    <cfRule type="cellIs" dxfId="18543" priority="753" operator="equal">
      <formula>"not used"</formula>
    </cfRule>
  </conditionalFormatting>
  <conditionalFormatting sqref="AG135 AI135 AM135 AO135">
    <cfRule type="cellIs" dxfId="18542" priority="754" operator="equal">
      <formula>"Advised Recovery Day"</formula>
    </cfRule>
  </conditionalFormatting>
  <conditionalFormatting sqref="AH91 AN91">
    <cfRule type="cellIs" dxfId="18541" priority="755" operator="equal">
      <formula>"not used"</formula>
    </cfRule>
  </conditionalFormatting>
  <conditionalFormatting sqref="AH91 AN91">
    <cfRule type="cellIs" dxfId="18540" priority="756" operator="equal">
      <formula>"Advised Recovery Day"</formula>
    </cfRule>
  </conditionalFormatting>
  <conditionalFormatting sqref="AH100 AN100">
    <cfRule type="cellIs" dxfId="18539" priority="757" operator="equal">
      <formula>"not used"</formula>
    </cfRule>
  </conditionalFormatting>
  <conditionalFormatting sqref="AH100 AN100">
    <cfRule type="cellIs" dxfId="18538" priority="758" operator="equal">
      <formula>"Advised Recovery Day"</formula>
    </cfRule>
  </conditionalFormatting>
  <conditionalFormatting sqref="AG109 AM109">
    <cfRule type="cellIs" dxfId="18537" priority="759" operator="equal">
      <formula>"not used"</formula>
    </cfRule>
  </conditionalFormatting>
  <conditionalFormatting sqref="AG109 AM109">
    <cfRule type="cellIs" dxfId="18536" priority="760" operator="equal">
      <formula>"Advised Recovery Day"</formula>
    </cfRule>
  </conditionalFormatting>
  <conditionalFormatting sqref="AH109 AN109">
    <cfRule type="cellIs" dxfId="18535" priority="761" operator="equal">
      <formula>"not used"</formula>
    </cfRule>
  </conditionalFormatting>
  <conditionalFormatting sqref="AH109 AN109">
    <cfRule type="cellIs" dxfId="18534" priority="762" operator="equal">
      <formula>"Advised Recovery Day"</formula>
    </cfRule>
  </conditionalFormatting>
  <conditionalFormatting sqref="AG118 AM118">
    <cfRule type="cellIs" dxfId="18533" priority="763" operator="equal">
      <formula>"not used"</formula>
    </cfRule>
  </conditionalFormatting>
  <conditionalFormatting sqref="AG118 AM118">
    <cfRule type="cellIs" dxfId="18532" priority="764" operator="equal">
      <formula>"Advised Recovery Day"</formula>
    </cfRule>
  </conditionalFormatting>
  <conditionalFormatting sqref="AH118 AN118">
    <cfRule type="cellIs" dxfId="18531" priority="765" operator="equal">
      <formula>"not used"</formula>
    </cfRule>
  </conditionalFormatting>
  <conditionalFormatting sqref="AH118 AN118">
    <cfRule type="cellIs" dxfId="18530" priority="766" operator="equal">
      <formula>"Advised Recovery Day"</formula>
    </cfRule>
  </conditionalFormatting>
  <conditionalFormatting sqref="AG127 AM127">
    <cfRule type="cellIs" dxfId="18529" priority="767" operator="equal">
      <formula>"not used"</formula>
    </cfRule>
  </conditionalFormatting>
  <conditionalFormatting sqref="AG127 AM127">
    <cfRule type="cellIs" dxfId="18528" priority="768" operator="equal">
      <formula>"Advised Recovery Day"</formula>
    </cfRule>
  </conditionalFormatting>
  <conditionalFormatting sqref="AH127 AN127">
    <cfRule type="cellIs" dxfId="18527" priority="769" operator="equal">
      <formula>"not used"</formula>
    </cfRule>
  </conditionalFormatting>
  <conditionalFormatting sqref="AH127 AN127">
    <cfRule type="cellIs" dxfId="18526" priority="770" operator="equal">
      <formula>"Advised Recovery Day"</formula>
    </cfRule>
  </conditionalFormatting>
  <conditionalFormatting sqref="AH99 AN99">
    <cfRule type="cellIs" dxfId="18525" priority="771" operator="equal">
      <formula>"not used"</formula>
    </cfRule>
  </conditionalFormatting>
  <conditionalFormatting sqref="AH99 AN99">
    <cfRule type="cellIs" dxfId="18524" priority="772" operator="equal">
      <formula>"Advised Recovery Day"</formula>
    </cfRule>
  </conditionalFormatting>
  <conditionalFormatting sqref="AH108 AN108">
    <cfRule type="cellIs" dxfId="18523" priority="773" operator="equal">
      <formula>"not used"</formula>
    </cfRule>
  </conditionalFormatting>
  <conditionalFormatting sqref="AH108 AN108">
    <cfRule type="cellIs" dxfId="18522" priority="774" operator="equal">
      <formula>"Advised Recovery Day"</formula>
    </cfRule>
  </conditionalFormatting>
  <conditionalFormatting sqref="AH117 AN117">
    <cfRule type="cellIs" dxfId="18521" priority="775" operator="equal">
      <formula>"not used"</formula>
    </cfRule>
  </conditionalFormatting>
  <conditionalFormatting sqref="AH117 AN117">
    <cfRule type="cellIs" dxfId="18520" priority="776" operator="equal">
      <formula>"Advised Recovery Day"</formula>
    </cfRule>
  </conditionalFormatting>
  <conditionalFormatting sqref="AH126 AN126">
    <cfRule type="cellIs" dxfId="18519" priority="777" operator="equal">
      <formula>"not used"</formula>
    </cfRule>
  </conditionalFormatting>
  <conditionalFormatting sqref="AH126 AN126">
    <cfRule type="cellIs" dxfId="18518" priority="778" operator="equal">
      <formula>"Advised Recovery Day"</formula>
    </cfRule>
  </conditionalFormatting>
  <conditionalFormatting sqref="AH135 AN135">
    <cfRule type="cellIs" dxfId="18517" priority="779" operator="equal">
      <formula>"not used"</formula>
    </cfRule>
  </conditionalFormatting>
  <conditionalFormatting sqref="AH135 AN135">
    <cfRule type="cellIs" dxfId="18516" priority="780" operator="equal">
      <formula>"Advised Recovery Day"</formula>
    </cfRule>
  </conditionalFormatting>
  <conditionalFormatting sqref="AC83:AD83 AA84:AD89 AA82:AA83">
    <cfRule type="cellIs" dxfId="18515" priority="781" operator="equal">
      <formula>"not used"</formula>
    </cfRule>
  </conditionalFormatting>
  <conditionalFormatting sqref="AC83:AD83 AA84:AD89 AA82:AA83">
    <cfRule type="cellIs" dxfId="18514" priority="782" operator="equal">
      <formula>"Advised Recovery Day"</formula>
    </cfRule>
  </conditionalFormatting>
  <conditionalFormatting sqref="AB87:AD87">
    <cfRule type="cellIs" dxfId="18513" priority="783" operator="equal">
      <formula>"not used"</formula>
    </cfRule>
  </conditionalFormatting>
  <conditionalFormatting sqref="AB87:AD87">
    <cfRule type="cellIs" dxfId="18512" priority="784" operator="equal">
      <formula>"Advised Recovery Day"</formula>
    </cfRule>
  </conditionalFormatting>
  <conditionalFormatting sqref="AB83">
    <cfRule type="cellIs" dxfId="18511" priority="785" operator="equal">
      <formula>"not used"</formula>
    </cfRule>
  </conditionalFormatting>
  <conditionalFormatting sqref="AB83">
    <cfRule type="cellIs" dxfId="18510" priority="786" operator="equal">
      <formula>"Advised Recovery Day"</formula>
    </cfRule>
  </conditionalFormatting>
  <conditionalFormatting sqref="AB88:AD88">
    <cfRule type="cellIs" dxfId="18509" priority="787" operator="equal">
      <formula>"not used"</formula>
    </cfRule>
  </conditionalFormatting>
  <conditionalFormatting sqref="AB88:AD88">
    <cfRule type="cellIs" dxfId="18508" priority="788" operator="equal">
      <formula>"Advised Recovery Day"</formula>
    </cfRule>
  </conditionalFormatting>
  <conditionalFormatting sqref="AA90:AC90">
    <cfRule type="cellIs" dxfId="18507" priority="789" operator="equal">
      <formula>"not used"</formula>
    </cfRule>
  </conditionalFormatting>
  <conditionalFormatting sqref="AA90:AC90">
    <cfRule type="cellIs" dxfId="18506" priority="790" operator="equal">
      <formula>"Advised Recovery Day"</formula>
    </cfRule>
  </conditionalFormatting>
  <conditionalFormatting sqref="AA91">
    <cfRule type="cellIs" dxfId="18505" priority="791" operator="equal">
      <formula>"not used"</formula>
    </cfRule>
  </conditionalFormatting>
  <conditionalFormatting sqref="AA91">
    <cfRule type="cellIs" dxfId="18504" priority="792" operator="equal">
      <formula>"Advised Recovery Day"</formula>
    </cfRule>
  </conditionalFormatting>
  <conditionalFormatting sqref="AA100">
    <cfRule type="cellIs" dxfId="18503" priority="793" operator="equal">
      <formula>"not used"</formula>
    </cfRule>
  </conditionalFormatting>
  <conditionalFormatting sqref="AA100">
    <cfRule type="cellIs" dxfId="18502" priority="794" operator="equal">
      <formula>"Advised Recovery Day"</formula>
    </cfRule>
  </conditionalFormatting>
  <conditionalFormatting sqref="AC137:AD137 AA138:AD143 AA136:AA137">
    <cfRule type="cellIs" dxfId="18501" priority="795" operator="equal">
      <formula>"not used"</formula>
    </cfRule>
  </conditionalFormatting>
  <conditionalFormatting sqref="AC137:AD137 AA138:AD143 AA136:AA137">
    <cfRule type="cellIs" dxfId="18500" priority="796" operator="equal">
      <formula>"Advised Recovery Day"</formula>
    </cfRule>
  </conditionalFormatting>
  <conditionalFormatting sqref="AB141:AD141">
    <cfRule type="cellIs" dxfId="18499" priority="797" operator="equal">
      <formula>"not used"</formula>
    </cfRule>
  </conditionalFormatting>
  <conditionalFormatting sqref="AB141:AD141">
    <cfRule type="cellIs" dxfId="18498" priority="798" operator="equal">
      <formula>"Advised Recovery Day"</formula>
    </cfRule>
  </conditionalFormatting>
  <conditionalFormatting sqref="AB137">
    <cfRule type="cellIs" dxfId="18497" priority="799" operator="equal">
      <formula>"not used"</formula>
    </cfRule>
  </conditionalFormatting>
  <conditionalFormatting sqref="AB137">
    <cfRule type="cellIs" dxfId="18496" priority="800" operator="equal">
      <formula>"Advised Recovery Day"</formula>
    </cfRule>
  </conditionalFormatting>
  <conditionalFormatting sqref="AB142:AD142">
    <cfRule type="cellIs" dxfId="18495" priority="801" operator="equal">
      <formula>"not used"</formula>
    </cfRule>
  </conditionalFormatting>
  <conditionalFormatting sqref="AB142:AD142">
    <cfRule type="cellIs" dxfId="18494" priority="802" operator="equal">
      <formula>"Advised Recovery Day"</formula>
    </cfRule>
  </conditionalFormatting>
  <conditionalFormatting sqref="AC144">
    <cfRule type="cellIs" dxfId="18493" priority="803" operator="equal">
      <formula>"not used"</formula>
    </cfRule>
  </conditionalFormatting>
  <conditionalFormatting sqref="AC144">
    <cfRule type="cellIs" dxfId="18492" priority="804" operator="equal">
      <formula>"Advised Recovery Day"</formula>
    </cfRule>
  </conditionalFormatting>
  <conditionalFormatting sqref="AC92:AD92 AA93:AD98 AA92">
    <cfRule type="cellIs" dxfId="18491" priority="805" operator="equal">
      <formula>"not used"</formula>
    </cfRule>
  </conditionalFormatting>
  <conditionalFormatting sqref="AC92:AD92 AA93:AD98 AA92">
    <cfRule type="cellIs" dxfId="18490" priority="806" operator="equal">
      <formula>"Advised Recovery Day"</formula>
    </cfRule>
  </conditionalFormatting>
  <conditionalFormatting sqref="AB96:AD96">
    <cfRule type="cellIs" dxfId="18489" priority="807" operator="equal">
      <formula>"not used"</formula>
    </cfRule>
  </conditionalFormatting>
  <conditionalFormatting sqref="AB96:AD96">
    <cfRule type="cellIs" dxfId="18488" priority="808" operator="equal">
      <formula>"Advised Recovery Day"</formula>
    </cfRule>
  </conditionalFormatting>
  <conditionalFormatting sqref="AB92">
    <cfRule type="cellIs" dxfId="18487" priority="809" operator="equal">
      <formula>"not used"</formula>
    </cfRule>
  </conditionalFormatting>
  <conditionalFormatting sqref="AB92">
    <cfRule type="cellIs" dxfId="18486" priority="810" operator="equal">
      <formula>"Advised Recovery Day"</formula>
    </cfRule>
  </conditionalFormatting>
  <conditionalFormatting sqref="AB97:AD97">
    <cfRule type="cellIs" dxfId="18485" priority="811" operator="equal">
      <formula>"not used"</formula>
    </cfRule>
  </conditionalFormatting>
  <conditionalFormatting sqref="AB97:AD97">
    <cfRule type="cellIs" dxfId="18484" priority="812" operator="equal">
      <formula>"Advised Recovery Day"</formula>
    </cfRule>
  </conditionalFormatting>
  <conditionalFormatting sqref="AC101:AD101 AA102:AD107 AA101">
    <cfRule type="cellIs" dxfId="18483" priority="813" operator="equal">
      <formula>"not used"</formula>
    </cfRule>
  </conditionalFormatting>
  <conditionalFormatting sqref="AC101:AD101 AA102:AD107 AA101">
    <cfRule type="cellIs" dxfId="18482" priority="814" operator="equal">
      <formula>"Advised Recovery Day"</formula>
    </cfRule>
  </conditionalFormatting>
  <conditionalFormatting sqref="AB105:AD105">
    <cfRule type="cellIs" dxfId="18481" priority="815" operator="equal">
      <formula>"not used"</formula>
    </cfRule>
  </conditionalFormatting>
  <conditionalFormatting sqref="AB105:AD105">
    <cfRule type="cellIs" dxfId="18480" priority="816" operator="equal">
      <formula>"Advised Recovery Day"</formula>
    </cfRule>
  </conditionalFormatting>
  <conditionalFormatting sqref="AB101">
    <cfRule type="cellIs" dxfId="18479" priority="817" operator="equal">
      <formula>"not used"</formula>
    </cfRule>
  </conditionalFormatting>
  <conditionalFormatting sqref="AB101">
    <cfRule type="cellIs" dxfId="18478" priority="818" operator="equal">
      <formula>"Advised Recovery Day"</formula>
    </cfRule>
  </conditionalFormatting>
  <conditionalFormatting sqref="AB106:AD106">
    <cfRule type="cellIs" dxfId="18477" priority="819" operator="equal">
      <formula>"not used"</formula>
    </cfRule>
  </conditionalFormatting>
  <conditionalFormatting sqref="AB106:AD106">
    <cfRule type="cellIs" dxfId="18476" priority="820" operator="equal">
      <formula>"Advised Recovery Day"</formula>
    </cfRule>
  </conditionalFormatting>
  <conditionalFormatting sqref="AC110:AD110 AA111:AD115 AA110 AA116 AC116:AD116">
    <cfRule type="cellIs" dxfId="18475" priority="821" operator="equal">
      <formula>"not used"</formula>
    </cfRule>
  </conditionalFormatting>
  <conditionalFormatting sqref="AC110:AD110 AA111:AD115 AA110 AA116 AC116:AD116">
    <cfRule type="cellIs" dxfId="18474" priority="822" operator="equal">
      <formula>"Advised Recovery Day"</formula>
    </cfRule>
  </conditionalFormatting>
  <conditionalFormatting sqref="AB114:AD114">
    <cfRule type="cellIs" dxfId="18473" priority="823" operator="equal">
      <formula>"not used"</formula>
    </cfRule>
  </conditionalFormatting>
  <conditionalFormatting sqref="AB114:AD114">
    <cfRule type="cellIs" dxfId="18472" priority="824" operator="equal">
      <formula>"Advised Recovery Day"</formula>
    </cfRule>
  </conditionalFormatting>
  <conditionalFormatting sqref="AB110">
    <cfRule type="cellIs" dxfId="18471" priority="825" operator="equal">
      <formula>"not used"</formula>
    </cfRule>
  </conditionalFormatting>
  <conditionalFormatting sqref="AB110">
    <cfRule type="cellIs" dxfId="18470" priority="826" operator="equal">
      <formula>"Advised Recovery Day"</formula>
    </cfRule>
  </conditionalFormatting>
  <conditionalFormatting sqref="AB115:AD115">
    <cfRule type="cellIs" dxfId="18469" priority="827" operator="equal">
      <formula>"not used"</formula>
    </cfRule>
  </conditionalFormatting>
  <conditionalFormatting sqref="AB115:AD115">
    <cfRule type="cellIs" dxfId="18468" priority="828" operator="equal">
      <formula>"Advised Recovery Day"</formula>
    </cfRule>
  </conditionalFormatting>
  <conditionalFormatting sqref="AC119:AD119 AA120:AD125 AA119">
    <cfRule type="cellIs" dxfId="18467" priority="829" operator="equal">
      <formula>"not used"</formula>
    </cfRule>
  </conditionalFormatting>
  <conditionalFormatting sqref="AC119:AD119 AA120:AD125 AA119">
    <cfRule type="cellIs" dxfId="18466" priority="830" operator="equal">
      <formula>"Advised Recovery Day"</formula>
    </cfRule>
  </conditionalFormatting>
  <conditionalFormatting sqref="AB123:AD123">
    <cfRule type="cellIs" dxfId="18465" priority="831" operator="equal">
      <formula>"not used"</formula>
    </cfRule>
  </conditionalFormatting>
  <conditionalFormatting sqref="AB123:AD123">
    <cfRule type="cellIs" dxfId="18464" priority="832" operator="equal">
      <formula>"Advised Recovery Day"</formula>
    </cfRule>
  </conditionalFormatting>
  <conditionalFormatting sqref="AB119">
    <cfRule type="cellIs" dxfId="18463" priority="833" operator="equal">
      <formula>"not used"</formula>
    </cfRule>
  </conditionalFormatting>
  <conditionalFormatting sqref="AB119">
    <cfRule type="cellIs" dxfId="18462" priority="834" operator="equal">
      <formula>"Advised Recovery Day"</formula>
    </cfRule>
  </conditionalFormatting>
  <conditionalFormatting sqref="AB124:AD124">
    <cfRule type="cellIs" dxfId="18461" priority="835" operator="equal">
      <formula>"not used"</formula>
    </cfRule>
  </conditionalFormatting>
  <conditionalFormatting sqref="AB124:AD124">
    <cfRule type="cellIs" dxfId="18460" priority="836" operator="equal">
      <formula>"Advised Recovery Day"</formula>
    </cfRule>
  </conditionalFormatting>
  <conditionalFormatting sqref="AC128:AD128 AA129:AD134 AA128">
    <cfRule type="cellIs" dxfId="18459" priority="837" operator="equal">
      <formula>"not used"</formula>
    </cfRule>
  </conditionalFormatting>
  <conditionalFormatting sqref="AC128:AD128 AA129:AD134 AA128">
    <cfRule type="cellIs" dxfId="18458" priority="838" operator="equal">
      <formula>"Advised Recovery Day"</formula>
    </cfRule>
  </conditionalFormatting>
  <conditionalFormatting sqref="AB132:AD132">
    <cfRule type="cellIs" dxfId="18457" priority="839" operator="equal">
      <formula>"not used"</formula>
    </cfRule>
  </conditionalFormatting>
  <conditionalFormatting sqref="AB132:AD132">
    <cfRule type="cellIs" dxfId="18456" priority="840" operator="equal">
      <formula>"Advised Recovery Day"</formula>
    </cfRule>
  </conditionalFormatting>
  <conditionalFormatting sqref="AB128">
    <cfRule type="cellIs" dxfId="18455" priority="841" operator="equal">
      <formula>"not used"</formula>
    </cfRule>
  </conditionalFormatting>
  <conditionalFormatting sqref="AB128">
    <cfRule type="cellIs" dxfId="18454" priority="842" operator="equal">
      <formula>"Advised Recovery Day"</formula>
    </cfRule>
  </conditionalFormatting>
  <conditionalFormatting sqref="AB133:AD133">
    <cfRule type="cellIs" dxfId="18453" priority="843" operator="equal">
      <formula>"not used"</formula>
    </cfRule>
  </conditionalFormatting>
  <conditionalFormatting sqref="AB133:AD133">
    <cfRule type="cellIs" dxfId="18452" priority="844" operator="equal">
      <formula>"Advised Recovery Day"</formula>
    </cfRule>
  </conditionalFormatting>
  <conditionalFormatting sqref="AA144">
    <cfRule type="cellIs" dxfId="18451" priority="845" operator="equal">
      <formula>"not used"</formula>
    </cfRule>
  </conditionalFormatting>
  <conditionalFormatting sqref="AA144">
    <cfRule type="cellIs" dxfId="18450" priority="846" operator="equal">
      <formula>"Advised Recovery Day"</formula>
    </cfRule>
  </conditionalFormatting>
  <conditionalFormatting sqref="AB116">
    <cfRule type="cellIs" dxfId="18449" priority="847" operator="equal">
      <formula>"not used"</formula>
    </cfRule>
  </conditionalFormatting>
  <conditionalFormatting sqref="AB116">
    <cfRule type="cellIs" dxfId="18448" priority="848" operator="equal">
      <formula>"Advised Recovery Day"</formula>
    </cfRule>
  </conditionalFormatting>
  <conditionalFormatting sqref="AB116">
    <cfRule type="cellIs" dxfId="18447" priority="849" operator="equal">
      <formula>"not used"</formula>
    </cfRule>
  </conditionalFormatting>
  <conditionalFormatting sqref="AB116">
    <cfRule type="cellIs" dxfId="18446" priority="850" operator="equal">
      <formula>"Advised Recovery Day"</formula>
    </cfRule>
  </conditionalFormatting>
  <conditionalFormatting sqref="AB82">
    <cfRule type="cellIs" dxfId="18445" priority="851" operator="equal">
      <formula>"not used"</formula>
    </cfRule>
  </conditionalFormatting>
  <conditionalFormatting sqref="AB82">
    <cfRule type="cellIs" dxfId="18444" priority="852" operator="equal">
      <formula>"Advised Recovery Day"</formula>
    </cfRule>
  </conditionalFormatting>
  <conditionalFormatting sqref="AA99 AC99">
    <cfRule type="cellIs" dxfId="18443" priority="853" operator="equal">
      <formula>"not used"</formula>
    </cfRule>
  </conditionalFormatting>
  <conditionalFormatting sqref="AA99 AC99">
    <cfRule type="cellIs" dxfId="18442" priority="854" operator="equal">
      <formula>"Advised Recovery Day"</formula>
    </cfRule>
  </conditionalFormatting>
  <conditionalFormatting sqref="AA108 AC108">
    <cfRule type="cellIs" dxfId="18441" priority="855" operator="equal">
      <formula>"not used"</formula>
    </cfRule>
  </conditionalFormatting>
  <conditionalFormatting sqref="AA108 AC108">
    <cfRule type="cellIs" dxfId="18440" priority="856" operator="equal">
      <formula>"Advised Recovery Day"</formula>
    </cfRule>
  </conditionalFormatting>
  <conditionalFormatting sqref="AA117 AC117">
    <cfRule type="cellIs" dxfId="18439" priority="857" operator="equal">
      <formula>"not used"</formula>
    </cfRule>
  </conditionalFormatting>
  <conditionalFormatting sqref="AA117 AC117">
    <cfRule type="cellIs" dxfId="18438" priority="858" operator="equal">
      <formula>"Advised Recovery Day"</formula>
    </cfRule>
  </conditionalFormatting>
  <conditionalFormatting sqref="AA126 AC126">
    <cfRule type="cellIs" dxfId="18437" priority="859" operator="equal">
      <formula>"not used"</formula>
    </cfRule>
  </conditionalFormatting>
  <conditionalFormatting sqref="AA126 AC126">
    <cfRule type="cellIs" dxfId="18436" priority="860" operator="equal">
      <formula>"Advised Recovery Day"</formula>
    </cfRule>
  </conditionalFormatting>
  <conditionalFormatting sqref="AA135 AC135">
    <cfRule type="cellIs" dxfId="18435" priority="861" operator="equal">
      <formula>"not used"</formula>
    </cfRule>
  </conditionalFormatting>
  <conditionalFormatting sqref="AA135 AC135">
    <cfRule type="cellIs" dxfId="18434" priority="862" operator="equal">
      <formula>"Advised Recovery Day"</formula>
    </cfRule>
  </conditionalFormatting>
  <conditionalFormatting sqref="AB91">
    <cfRule type="cellIs" dxfId="18433" priority="863" operator="equal">
      <formula>"not used"</formula>
    </cfRule>
  </conditionalFormatting>
  <conditionalFormatting sqref="AB91">
    <cfRule type="cellIs" dxfId="18432" priority="864" operator="equal">
      <formula>"Advised Recovery Day"</formula>
    </cfRule>
  </conditionalFormatting>
  <conditionalFormatting sqref="AB100">
    <cfRule type="cellIs" dxfId="18431" priority="865" operator="equal">
      <formula>"not used"</formula>
    </cfRule>
  </conditionalFormatting>
  <conditionalFormatting sqref="AB100">
    <cfRule type="cellIs" dxfId="18430" priority="866" operator="equal">
      <formula>"Advised Recovery Day"</formula>
    </cfRule>
  </conditionalFormatting>
  <conditionalFormatting sqref="AA109">
    <cfRule type="cellIs" dxfId="18429" priority="867" operator="equal">
      <formula>"not used"</formula>
    </cfRule>
  </conditionalFormatting>
  <conditionalFormatting sqref="AA109">
    <cfRule type="cellIs" dxfId="18428" priority="868" operator="equal">
      <formula>"Advised Recovery Day"</formula>
    </cfRule>
  </conditionalFormatting>
  <conditionalFormatting sqref="AB109">
    <cfRule type="cellIs" dxfId="18427" priority="869" operator="equal">
      <formula>"not used"</formula>
    </cfRule>
  </conditionalFormatting>
  <conditionalFormatting sqref="AB109">
    <cfRule type="cellIs" dxfId="18426" priority="870" operator="equal">
      <formula>"Advised Recovery Day"</formula>
    </cfRule>
  </conditionalFormatting>
  <conditionalFormatting sqref="AA118">
    <cfRule type="cellIs" dxfId="18425" priority="871" operator="equal">
      <formula>"not used"</formula>
    </cfRule>
  </conditionalFormatting>
  <conditionalFormatting sqref="AA118">
    <cfRule type="cellIs" dxfId="18424" priority="872" operator="equal">
      <formula>"Advised Recovery Day"</formula>
    </cfRule>
  </conditionalFormatting>
  <conditionalFormatting sqref="AB118">
    <cfRule type="cellIs" dxfId="18423" priority="873" operator="equal">
      <formula>"not used"</formula>
    </cfRule>
  </conditionalFormatting>
  <conditionalFormatting sqref="AB118">
    <cfRule type="cellIs" dxfId="18422" priority="874" operator="equal">
      <formula>"Advised Recovery Day"</formula>
    </cfRule>
  </conditionalFormatting>
  <conditionalFormatting sqref="AA127">
    <cfRule type="cellIs" dxfId="18421" priority="875" operator="equal">
      <formula>"not used"</formula>
    </cfRule>
  </conditionalFormatting>
  <conditionalFormatting sqref="AA127">
    <cfRule type="cellIs" dxfId="18420" priority="876" operator="equal">
      <formula>"Advised Recovery Day"</formula>
    </cfRule>
  </conditionalFormatting>
  <conditionalFormatting sqref="AB127">
    <cfRule type="cellIs" dxfId="18419" priority="877" operator="equal">
      <formula>"not used"</formula>
    </cfRule>
  </conditionalFormatting>
  <conditionalFormatting sqref="AB127">
    <cfRule type="cellIs" dxfId="18418" priority="878" operator="equal">
      <formula>"Advised Recovery Day"</formula>
    </cfRule>
  </conditionalFormatting>
  <conditionalFormatting sqref="AB99">
    <cfRule type="cellIs" dxfId="18417" priority="879" operator="equal">
      <formula>"not used"</formula>
    </cfRule>
  </conditionalFormatting>
  <conditionalFormatting sqref="AB99">
    <cfRule type="cellIs" dxfId="18416" priority="880" operator="equal">
      <formula>"Advised Recovery Day"</formula>
    </cfRule>
  </conditionalFormatting>
  <conditionalFormatting sqref="AB108">
    <cfRule type="cellIs" dxfId="18415" priority="881" operator="equal">
      <formula>"not used"</formula>
    </cfRule>
  </conditionalFormatting>
  <conditionalFormatting sqref="AB108">
    <cfRule type="cellIs" dxfId="18414" priority="882" operator="equal">
      <formula>"Advised Recovery Day"</formula>
    </cfRule>
  </conditionalFormatting>
  <conditionalFormatting sqref="AB117">
    <cfRule type="cellIs" dxfId="18413" priority="883" operator="equal">
      <formula>"not used"</formula>
    </cfRule>
  </conditionalFormatting>
  <conditionalFormatting sqref="AB117">
    <cfRule type="cellIs" dxfId="18412" priority="884" operator="equal">
      <formula>"Advised Recovery Day"</formula>
    </cfRule>
  </conditionalFormatting>
  <conditionalFormatting sqref="AB126">
    <cfRule type="cellIs" dxfId="18411" priority="885" operator="equal">
      <formula>"not used"</formula>
    </cfRule>
  </conditionalFormatting>
  <conditionalFormatting sqref="AB126">
    <cfRule type="cellIs" dxfId="18410" priority="886" operator="equal">
      <formula>"Advised Recovery Day"</formula>
    </cfRule>
  </conditionalFormatting>
  <conditionalFormatting sqref="AB135">
    <cfRule type="cellIs" dxfId="18409" priority="887" operator="equal">
      <formula>"not used"</formula>
    </cfRule>
  </conditionalFormatting>
  <conditionalFormatting sqref="AB135">
    <cfRule type="cellIs" dxfId="18408" priority="888" operator="equal">
      <formula>"Advised Recovery Day"</formula>
    </cfRule>
  </conditionalFormatting>
  <conditionalFormatting sqref="W83:X83 U84:X89 U82:U83">
    <cfRule type="cellIs" dxfId="18407" priority="889" operator="equal">
      <formula>"not used"</formula>
    </cfRule>
  </conditionalFormatting>
  <conditionalFormatting sqref="W83:X83 U84:X89 U82:U83">
    <cfRule type="cellIs" dxfId="18406" priority="890" operator="equal">
      <formula>"Advised Recovery Day"</formula>
    </cfRule>
  </conditionalFormatting>
  <conditionalFormatting sqref="V87:X87">
    <cfRule type="cellIs" dxfId="18405" priority="891" operator="equal">
      <formula>"not used"</formula>
    </cfRule>
  </conditionalFormatting>
  <conditionalFormatting sqref="V87:X87">
    <cfRule type="cellIs" dxfId="18404" priority="892" operator="equal">
      <formula>"Advised Recovery Day"</formula>
    </cfRule>
  </conditionalFormatting>
  <conditionalFormatting sqref="V83">
    <cfRule type="cellIs" dxfId="18403" priority="893" operator="equal">
      <formula>"not used"</formula>
    </cfRule>
  </conditionalFormatting>
  <conditionalFormatting sqref="V83">
    <cfRule type="cellIs" dxfId="18402" priority="894" operator="equal">
      <formula>"Advised Recovery Day"</formula>
    </cfRule>
  </conditionalFormatting>
  <conditionalFormatting sqref="V88:X88">
    <cfRule type="cellIs" dxfId="18401" priority="895" operator="equal">
      <formula>"not used"</formula>
    </cfRule>
  </conditionalFormatting>
  <conditionalFormatting sqref="V88:X88">
    <cfRule type="cellIs" dxfId="18400" priority="896" operator="equal">
      <formula>"Advised Recovery Day"</formula>
    </cfRule>
  </conditionalFormatting>
  <conditionalFormatting sqref="U90:W90">
    <cfRule type="cellIs" dxfId="18399" priority="897" operator="equal">
      <formula>"not used"</formula>
    </cfRule>
  </conditionalFormatting>
  <conditionalFormatting sqref="U90:W90">
    <cfRule type="cellIs" dxfId="18398" priority="898" operator="equal">
      <formula>"Advised Recovery Day"</formula>
    </cfRule>
  </conditionalFormatting>
  <conditionalFormatting sqref="U91">
    <cfRule type="cellIs" dxfId="18397" priority="899" operator="equal">
      <formula>"not used"</formula>
    </cfRule>
  </conditionalFormatting>
  <conditionalFormatting sqref="U91">
    <cfRule type="cellIs" dxfId="18396" priority="900" operator="equal">
      <formula>"Advised Recovery Day"</formula>
    </cfRule>
  </conditionalFormatting>
  <conditionalFormatting sqref="U100">
    <cfRule type="cellIs" dxfId="18395" priority="901" operator="equal">
      <formula>"not used"</formula>
    </cfRule>
  </conditionalFormatting>
  <conditionalFormatting sqref="U100">
    <cfRule type="cellIs" dxfId="18394" priority="902" operator="equal">
      <formula>"Advised Recovery Day"</formula>
    </cfRule>
  </conditionalFormatting>
  <conditionalFormatting sqref="W137:X137 U138:X143 U136:U137">
    <cfRule type="cellIs" dxfId="18393" priority="903" operator="equal">
      <formula>"not used"</formula>
    </cfRule>
  </conditionalFormatting>
  <conditionalFormatting sqref="W137:X137 U138:X143 U136:U137">
    <cfRule type="cellIs" dxfId="18392" priority="904" operator="equal">
      <formula>"Advised Recovery Day"</formula>
    </cfRule>
  </conditionalFormatting>
  <conditionalFormatting sqref="V141:X141">
    <cfRule type="cellIs" dxfId="18391" priority="905" operator="equal">
      <formula>"not used"</formula>
    </cfRule>
  </conditionalFormatting>
  <conditionalFormatting sqref="V141:X141">
    <cfRule type="cellIs" dxfId="18390" priority="906" operator="equal">
      <formula>"Advised Recovery Day"</formula>
    </cfRule>
  </conditionalFormatting>
  <conditionalFormatting sqref="V137">
    <cfRule type="cellIs" dxfId="18389" priority="907" operator="equal">
      <formula>"not used"</formula>
    </cfRule>
  </conditionalFormatting>
  <conditionalFormatting sqref="V137">
    <cfRule type="cellIs" dxfId="18388" priority="908" operator="equal">
      <formula>"Advised Recovery Day"</formula>
    </cfRule>
  </conditionalFormatting>
  <conditionalFormatting sqref="V142:X142">
    <cfRule type="cellIs" dxfId="18387" priority="909" operator="equal">
      <formula>"not used"</formula>
    </cfRule>
  </conditionalFormatting>
  <conditionalFormatting sqref="V142:X142">
    <cfRule type="cellIs" dxfId="18386" priority="910" operator="equal">
      <formula>"Advised Recovery Day"</formula>
    </cfRule>
  </conditionalFormatting>
  <conditionalFormatting sqref="W144">
    <cfRule type="cellIs" dxfId="18385" priority="911" operator="equal">
      <formula>"not used"</formula>
    </cfRule>
  </conditionalFormatting>
  <conditionalFormatting sqref="W144">
    <cfRule type="cellIs" dxfId="18384" priority="912" operator="equal">
      <formula>"Advised Recovery Day"</formula>
    </cfRule>
  </conditionalFormatting>
  <conditionalFormatting sqref="W92:X92 U93:X98 U92">
    <cfRule type="cellIs" dxfId="18383" priority="913" operator="equal">
      <formula>"not used"</formula>
    </cfRule>
  </conditionalFormatting>
  <conditionalFormatting sqref="W92:X92 U93:X98 U92">
    <cfRule type="cellIs" dxfId="18382" priority="914" operator="equal">
      <formula>"Advised Recovery Day"</formula>
    </cfRule>
  </conditionalFormatting>
  <conditionalFormatting sqref="V96:X96">
    <cfRule type="cellIs" dxfId="18381" priority="915" operator="equal">
      <formula>"not used"</formula>
    </cfRule>
  </conditionalFormatting>
  <conditionalFormatting sqref="V96:X96">
    <cfRule type="cellIs" dxfId="18380" priority="916" operator="equal">
      <formula>"Advised Recovery Day"</formula>
    </cfRule>
  </conditionalFormatting>
  <conditionalFormatting sqref="V92">
    <cfRule type="cellIs" dxfId="18379" priority="917" operator="equal">
      <formula>"not used"</formula>
    </cfRule>
  </conditionalFormatting>
  <conditionalFormatting sqref="V92">
    <cfRule type="cellIs" dxfId="18378" priority="918" operator="equal">
      <formula>"Advised Recovery Day"</formula>
    </cfRule>
  </conditionalFormatting>
  <conditionalFormatting sqref="V97:X97">
    <cfRule type="cellIs" dxfId="18377" priority="919" operator="equal">
      <formula>"not used"</formula>
    </cfRule>
  </conditionalFormatting>
  <conditionalFormatting sqref="V97:X97">
    <cfRule type="cellIs" dxfId="18376" priority="920" operator="equal">
      <formula>"Advised Recovery Day"</formula>
    </cfRule>
  </conditionalFormatting>
  <conditionalFormatting sqref="W101:X101 U102:X107 U101">
    <cfRule type="cellIs" dxfId="18375" priority="921" operator="equal">
      <formula>"not used"</formula>
    </cfRule>
  </conditionalFormatting>
  <conditionalFormatting sqref="W101:X101 U102:X107 U101">
    <cfRule type="cellIs" dxfId="18374" priority="922" operator="equal">
      <formula>"Advised Recovery Day"</formula>
    </cfRule>
  </conditionalFormatting>
  <conditionalFormatting sqref="V105:X105">
    <cfRule type="cellIs" dxfId="18373" priority="923" operator="equal">
      <formula>"not used"</formula>
    </cfRule>
  </conditionalFormatting>
  <conditionalFormatting sqref="V105:X105">
    <cfRule type="cellIs" dxfId="18372" priority="924" operator="equal">
      <formula>"Advised Recovery Day"</formula>
    </cfRule>
  </conditionalFormatting>
  <conditionalFormatting sqref="V101">
    <cfRule type="cellIs" dxfId="18371" priority="925" operator="equal">
      <formula>"not used"</formula>
    </cfRule>
  </conditionalFormatting>
  <conditionalFormatting sqref="V101">
    <cfRule type="cellIs" dxfId="18370" priority="926" operator="equal">
      <formula>"Advised Recovery Day"</formula>
    </cfRule>
  </conditionalFormatting>
  <conditionalFormatting sqref="V106:X106">
    <cfRule type="cellIs" dxfId="18369" priority="927" operator="equal">
      <formula>"not used"</formula>
    </cfRule>
  </conditionalFormatting>
  <conditionalFormatting sqref="V106:X106">
    <cfRule type="cellIs" dxfId="18368" priority="928" operator="equal">
      <formula>"Advised Recovery Day"</formula>
    </cfRule>
  </conditionalFormatting>
  <conditionalFormatting sqref="W110:X110 U111:X115 U110 U116 W116:X116">
    <cfRule type="cellIs" dxfId="18367" priority="929" operator="equal">
      <formula>"not used"</formula>
    </cfRule>
  </conditionalFormatting>
  <conditionalFormatting sqref="W110:X110 U111:X115 U110 U116 W116:X116">
    <cfRule type="cellIs" dxfId="18366" priority="930" operator="equal">
      <formula>"Advised Recovery Day"</formula>
    </cfRule>
  </conditionalFormatting>
  <conditionalFormatting sqref="V114:X114">
    <cfRule type="cellIs" dxfId="18365" priority="931" operator="equal">
      <formula>"not used"</formula>
    </cfRule>
  </conditionalFormatting>
  <conditionalFormatting sqref="V114:X114">
    <cfRule type="cellIs" dxfId="18364" priority="932" operator="equal">
      <formula>"Advised Recovery Day"</formula>
    </cfRule>
  </conditionalFormatting>
  <conditionalFormatting sqref="V110">
    <cfRule type="cellIs" dxfId="18363" priority="933" operator="equal">
      <formula>"not used"</formula>
    </cfRule>
  </conditionalFormatting>
  <conditionalFormatting sqref="V110">
    <cfRule type="cellIs" dxfId="18362" priority="934" operator="equal">
      <formula>"Advised Recovery Day"</formula>
    </cfRule>
  </conditionalFormatting>
  <conditionalFormatting sqref="V115:X115">
    <cfRule type="cellIs" dxfId="18361" priority="935" operator="equal">
      <formula>"not used"</formula>
    </cfRule>
  </conditionalFormatting>
  <conditionalFormatting sqref="V115:X115">
    <cfRule type="cellIs" dxfId="18360" priority="936" operator="equal">
      <formula>"Advised Recovery Day"</formula>
    </cfRule>
  </conditionalFormatting>
  <conditionalFormatting sqref="W119:X119 U120:X125 U119">
    <cfRule type="cellIs" dxfId="18359" priority="937" operator="equal">
      <formula>"not used"</formula>
    </cfRule>
  </conditionalFormatting>
  <conditionalFormatting sqref="W119:X119 U120:X125 U119">
    <cfRule type="cellIs" dxfId="18358" priority="938" operator="equal">
      <formula>"Advised Recovery Day"</formula>
    </cfRule>
  </conditionalFormatting>
  <conditionalFormatting sqref="V123:X123">
    <cfRule type="cellIs" dxfId="18357" priority="939" operator="equal">
      <formula>"not used"</formula>
    </cfRule>
  </conditionalFormatting>
  <conditionalFormatting sqref="V123:X123">
    <cfRule type="cellIs" dxfId="18356" priority="940" operator="equal">
      <formula>"Advised Recovery Day"</formula>
    </cfRule>
  </conditionalFormatting>
  <conditionalFormatting sqref="V119">
    <cfRule type="cellIs" dxfId="18355" priority="941" operator="equal">
      <formula>"not used"</formula>
    </cfRule>
  </conditionalFormatting>
  <conditionalFormatting sqref="V119">
    <cfRule type="cellIs" dxfId="18354" priority="942" operator="equal">
      <formula>"Advised Recovery Day"</formula>
    </cfRule>
  </conditionalFormatting>
  <conditionalFormatting sqref="V124:X124">
    <cfRule type="cellIs" dxfId="18353" priority="943" operator="equal">
      <formula>"not used"</formula>
    </cfRule>
  </conditionalFormatting>
  <conditionalFormatting sqref="V124:X124">
    <cfRule type="cellIs" dxfId="18352" priority="944" operator="equal">
      <formula>"Advised Recovery Day"</formula>
    </cfRule>
  </conditionalFormatting>
  <conditionalFormatting sqref="W128:X128 U129:X134 U128">
    <cfRule type="cellIs" dxfId="18351" priority="945" operator="equal">
      <formula>"not used"</formula>
    </cfRule>
  </conditionalFormatting>
  <conditionalFormatting sqref="W128:X128 U129:X134 U128">
    <cfRule type="cellIs" dxfId="18350" priority="946" operator="equal">
      <formula>"Advised Recovery Day"</formula>
    </cfRule>
  </conditionalFormatting>
  <conditionalFormatting sqref="V132:X132">
    <cfRule type="cellIs" dxfId="18349" priority="947" operator="equal">
      <formula>"not used"</formula>
    </cfRule>
  </conditionalFormatting>
  <conditionalFormatting sqref="V132:X132">
    <cfRule type="cellIs" dxfId="18348" priority="948" operator="equal">
      <formula>"Advised Recovery Day"</formula>
    </cfRule>
  </conditionalFormatting>
  <conditionalFormatting sqref="V128">
    <cfRule type="cellIs" dxfId="18347" priority="949" operator="equal">
      <formula>"not used"</formula>
    </cfRule>
  </conditionalFormatting>
  <conditionalFormatting sqref="V128">
    <cfRule type="cellIs" dxfId="18346" priority="950" operator="equal">
      <formula>"Advised Recovery Day"</formula>
    </cfRule>
  </conditionalFormatting>
  <conditionalFormatting sqref="V133:X133">
    <cfRule type="cellIs" dxfId="18345" priority="951" operator="equal">
      <formula>"not used"</formula>
    </cfRule>
  </conditionalFormatting>
  <conditionalFormatting sqref="V133:X133">
    <cfRule type="cellIs" dxfId="18344" priority="952" operator="equal">
      <formula>"Advised Recovery Day"</formula>
    </cfRule>
  </conditionalFormatting>
  <conditionalFormatting sqref="U144">
    <cfRule type="cellIs" dxfId="18343" priority="953" operator="equal">
      <formula>"not used"</formula>
    </cfRule>
  </conditionalFormatting>
  <conditionalFormatting sqref="U144">
    <cfRule type="cellIs" dxfId="18342" priority="954" operator="equal">
      <formula>"Advised Recovery Day"</formula>
    </cfRule>
  </conditionalFormatting>
  <conditionalFormatting sqref="V116">
    <cfRule type="cellIs" dxfId="18341" priority="955" operator="equal">
      <formula>"not used"</formula>
    </cfRule>
  </conditionalFormatting>
  <conditionalFormatting sqref="V116">
    <cfRule type="cellIs" dxfId="18340" priority="956" operator="equal">
      <formula>"Advised Recovery Day"</formula>
    </cfRule>
  </conditionalFormatting>
  <conditionalFormatting sqref="V116">
    <cfRule type="cellIs" dxfId="18339" priority="957" operator="equal">
      <formula>"not used"</formula>
    </cfRule>
  </conditionalFormatting>
  <conditionalFormatting sqref="V116">
    <cfRule type="cellIs" dxfId="18338" priority="958" operator="equal">
      <formula>"Advised Recovery Day"</formula>
    </cfRule>
  </conditionalFormatting>
  <conditionalFormatting sqref="V82">
    <cfRule type="cellIs" dxfId="18337" priority="959" operator="equal">
      <formula>"not used"</formula>
    </cfRule>
  </conditionalFormatting>
  <conditionalFormatting sqref="V82">
    <cfRule type="cellIs" dxfId="18336" priority="960" operator="equal">
      <formula>"Advised Recovery Day"</formula>
    </cfRule>
  </conditionalFormatting>
  <conditionalFormatting sqref="U99 W99">
    <cfRule type="cellIs" dxfId="18335" priority="961" operator="equal">
      <formula>"not used"</formula>
    </cfRule>
  </conditionalFormatting>
  <conditionalFormatting sqref="U99 W99">
    <cfRule type="cellIs" dxfId="18334" priority="962" operator="equal">
      <formula>"Advised Recovery Day"</formula>
    </cfRule>
  </conditionalFormatting>
  <conditionalFormatting sqref="U108 W108">
    <cfRule type="cellIs" dxfId="18333" priority="963" operator="equal">
      <formula>"not used"</formula>
    </cfRule>
  </conditionalFormatting>
  <conditionalFormatting sqref="U108 W108">
    <cfRule type="cellIs" dxfId="18332" priority="964" operator="equal">
      <formula>"Advised Recovery Day"</formula>
    </cfRule>
  </conditionalFormatting>
  <conditionalFormatting sqref="U117 W117">
    <cfRule type="cellIs" dxfId="18331" priority="965" operator="equal">
      <formula>"not used"</formula>
    </cfRule>
  </conditionalFormatting>
  <conditionalFormatting sqref="U117 W117">
    <cfRule type="cellIs" dxfId="18330" priority="966" operator="equal">
      <formula>"Advised Recovery Day"</formula>
    </cfRule>
  </conditionalFormatting>
  <conditionalFormatting sqref="U126 W126">
    <cfRule type="cellIs" dxfId="18329" priority="967" operator="equal">
      <formula>"not used"</formula>
    </cfRule>
  </conditionalFormatting>
  <conditionalFormatting sqref="U126 W126">
    <cfRule type="cellIs" dxfId="18328" priority="968" operator="equal">
      <formula>"Advised Recovery Day"</formula>
    </cfRule>
  </conditionalFormatting>
  <conditionalFormatting sqref="U135 W135">
    <cfRule type="cellIs" dxfId="18327" priority="969" operator="equal">
      <formula>"not used"</formula>
    </cfRule>
  </conditionalFormatting>
  <conditionalFormatting sqref="U135 W135">
    <cfRule type="cellIs" dxfId="18326" priority="970" operator="equal">
      <formula>"Advised Recovery Day"</formula>
    </cfRule>
  </conditionalFormatting>
  <conditionalFormatting sqref="V91">
    <cfRule type="cellIs" dxfId="18325" priority="971" operator="equal">
      <formula>"not used"</formula>
    </cfRule>
  </conditionalFormatting>
  <conditionalFormatting sqref="V91">
    <cfRule type="cellIs" dxfId="18324" priority="972" operator="equal">
      <formula>"Advised Recovery Day"</formula>
    </cfRule>
  </conditionalFormatting>
  <conditionalFormatting sqref="V100">
    <cfRule type="cellIs" dxfId="18323" priority="973" operator="equal">
      <formula>"not used"</formula>
    </cfRule>
  </conditionalFormatting>
  <conditionalFormatting sqref="V100">
    <cfRule type="cellIs" dxfId="18322" priority="974" operator="equal">
      <formula>"Advised Recovery Day"</formula>
    </cfRule>
  </conditionalFormatting>
  <conditionalFormatting sqref="U109">
    <cfRule type="cellIs" dxfId="18321" priority="975" operator="equal">
      <formula>"not used"</formula>
    </cfRule>
  </conditionalFormatting>
  <conditionalFormatting sqref="U109">
    <cfRule type="cellIs" dxfId="18320" priority="976" operator="equal">
      <formula>"Advised Recovery Day"</formula>
    </cfRule>
  </conditionalFormatting>
  <conditionalFormatting sqref="V109">
    <cfRule type="cellIs" dxfId="18319" priority="977" operator="equal">
      <formula>"not used"</formula>
    </cfRule>
  </conditionalFormatting>
  <conditionalFormatting sqref="V109">
    <cfRule type="cellIs" dxfId="18318" priority="978" operator="equal">
      <formula>"Advised Recovery Day"</formula>
    </cfRule>
  </conditionalFormatting>
  <conditionalFormatting sqref="U118">
    <cfRule type="cellIs" dxfId="18317" priority="979" operator="equal">
      <formula>"not used"</formula>
    </cfRule>
  </conditionalFormatting>
  <conditionalFormatting sqref="U118">
    <cfRule type="cellIs" dxfId="18316" priority="980" operator="equal">
      <formula>"Advised Recovery Day"</formula>
    </cfRule>
  </conditionalFormatting>
  <conditionalFormatting sqref="V118">
    <cfRule type="cellIs" dxfId="18315" priority="981" operator="equal">
      <formula>"not used"</formula>
    </cfRule>
  </conditionalFormatting>
  <conditionalFormatting sqref="V118">
    <cfRule type="cellIs" dxfId="18314" priority="982" operator="equal">
      <formula>"Advised Recovery Day"</formula>
    </cfRule>
  </conditionalFormatting>
  <conditionalFormatting sqref="U127">
    <cfRule type="cellIs" dxfId="18313" priority="983" operator="equal">
      <formula>"not used"</formula>
    </cfRule>
  </conditionalFormatting>
  <conditionalFormatting sqref="U127">
    <cfRule type="cellIs" dxfId="18312" priority="984" operator="equal">
      <formula>"Advised Recovery Day"</formula>
    </cfRule>
  </conditionalFormatting>
  <conditionalFormatting sqref="V127">
    <cfRule type="cellIs" dxfId="18311" priority="985" operator="equal">
      <formula>"not used"</formula>
    </cfRule>
  </conditionalFormatting>
  <conditionalFormatting sqref="V127">
    <cfRule type="cellIs" dxfId="18310" priority="986" operator="equal">
      <formula>"Advised Recovery Day"</formula>
    </cfRule>
  </conditionalFormatting>
  <conditionalFormatting sqref="V99">
    <cfRule type="cellIs" dxfId="18309" priority="987" operator="equal">
      <formula>"not used"</formula>
    </cfRule>
  </conditionalFormatting>
  <conditionalFormatting sqref="V99">
    <cfRule type="cellIs" dxfId="18308" priority="988" operator="equal">
      <formula>"Advised Recovery Day"</formula>
    </cfRule>
  </conditionalFormatting>
  <conditionalFormatting sqref="V108">
    <cfRule type="cellIs" dxfId="18307" priority="989" operator="equal">
      <formula>"not used"</formula>
    </cfRule>
  </conditionalFormatting>
  <conditionalFormatting sqref="V108">
    <cfRule type="cellIs" dxfId="18306" priority="990" operator="equal">
      <formula>"Advised Recovery Day"</formula>
    </cfRule>
  </conditionalFormatting>
  <conditionalFormatting sqref="V117">
    <cfRule type="cellIs" dxfId="18305" priority="991" operator="equal">
      <formula>"not used"</formula>
    </cfRule>
  </conditionalFormatting>
  <conditionalFormatting sqref="V117">
    <cfRule type="cellIs" dxfId="18304" priority="992" operator="equal">
      <formula>"Advised Recovery Day"</formula>
    </cfRule>
  </conditionalFormatting>
  <conditionalFormatting sqref="V126">
    <cfRule type="cellIs" dxfId="18303" priority="993" operator="equal">
      <formula>"not used"</formula>
    </cfRule>
  </conditionalFormatting>
  <conditionalFormatting sqref="V126">
    <cfRule type="cellIs" dxfId="18302" priority="994" operator="equal">
      <formula>"Advised Recovery Day"</formula>
    </cfRule>
  </conditionalFormatting>
  <conditionalFormatting sqref="V135">
    <cfRule type="cellIs" dxfId="18301" priority="995" operator="equal">
      <formula>"not used"</formula>
    </cfRule>
  </conditionalFormatting>
  <conditionalFormatting sqref="V135">
    <cfRule type="cellIs" dxfId="18300" priority="996" operator="equal">
      <formula>"Advised Recovery Day"</formula>
    </cfRule>
  </conditionalFormatting>
  <conditionalFormatting sqref="K83:L83 I84:L89 I82:I83">
    <cfRule type="cellIs" dxfId="18299" priority="997" operator="equal">
      <formula>"not used"</formula>
    </cfRule>
  </conditionalFormatting>
  <conditionalFormatting sqref="K83:L83 I84:L89 I82:I83">
    <cfRule type="cellIs" dxfId="18298" priority="998" operator="equal">
      <formula>"Advised Recovery Day"</formula>
    </cfRule>
  </conditionalFormatting>
  <conditionalFormatting sqref="J87:L87">
    <cfRule type="cellIs" dxfId="18297" priority="999" operator="equal">
      <formula>"not used"</formula>
    </cfRule>
  </conditionalFormatting>
  <conditionalFormatting sqref="J87:L87">
    <cfRule type="cellIs" dxfId="18296" priority="1000" operator="equal">
      <formula>"Advised Recovery Day"</formula>
    </cfRule>
  </conditionalFormatting>
  <conditionalFormatting sqref="J83">
    <cfRule type="cellIs" dxfId="18295" priority="1001" operator="equal">
      <formula>"not used"</formula>
    </cfRule>
  </conditionalFormatting>
  <conditionalFormatting sqref="J83">
    <cfRule type="cellIs" dxfId="18294" priority="1002" operator="equal">
      <formula>"Advised Recovery Day"</formula>
    </cfRule>
  </conditionalFormatting>
  <conditionalFormatting sqref="J88:L88">
    <cfRule type="cellIs" dxfId="18293" priority="1003" operator="equal">
      <formula>"not used"</formula>
    </cfRule>
  </conditionalFormatting>
  <conditionalFormatting sqref="J88:L88">
    <cfRule type="cellIs" dxfId="18292" priority="1004" operator="equal">
      <formula>"Advised Recovery Day"</formula>
    </cfRule>
  </conditionalFormatting>
  <conditionalFormatting sqref="I90:K90">
    <cfRule type="cellIs" dxfId="18291" priority="1005" operator="equal">
      <formula>"not used"</formula>
    </cfRule>
  </conditionalFormatting>
  <conditionalFormatting sqref="I90:K90">
    <cfRule type="cellIs" dxfId="18290" priority="1006" operator="equal">
      <formula>"Advised Recovery Day"</formula>
    </cfRule>
  </conditionalFormatting>
  <conditionalFormatting sqref="I91">
    <cfRule type="cellIs" dxfId="18289" priority="1007" operator="equal">
      <formula>"not used"</formula>
    </cfRule>
  </conditionalFormatting>
  <conditionalFormatting sqref="I91">
    <cfRule type="cellIs" dxfId="18288" priority="1008" operator="equal">
      <formula>"Advised Recovery Day"</formula>
    </cfRule>
  </conditionalFormatting>
  <conditionalFormatting sqref="I100">
    <cfRule type="cellIs" dxfId="18287" priority="1009" operator="equal">
      <formula>"not used"</formula>
    </cfRule>
  </conditionalFormatting>
  <conditionalFormatting sqref="I100">
    <cfRule type="cellIs" dxfId="18286" priority="1010" operator="equal">
      <formula>"Advised Recovery Day"</formula>
    </cfRule>
  </conditionalFormatting>
  <conditionalFormatting sqref="K137:L137 I138:L143 I136:I137">
    <cfRule type="cellIs" dxfId="18285" priority="1011" operator="equal">
      <formula>"not used"</formula>
    </cfRule>
  </conditionalFormatting>
  <conditionalFormatting sqref="K137:L137 I138:L143 I136:I137">
    <cfRule type="cellIs" dxfId="18284" priority="1012" operator="equal">
      <formula>"Advised Recovery Day"</formula>
    </cfRule>
  </conditionalFormatting>
  <conditionalFormatting sqref="J141:L141">
    <cfRule type="cellIs" dxfId="18283" priority="1013" operator="equal">
      <formula>"not used"</formula>
    </cfRule>
  </conditionalFormatting>
  <conditionalFormatting sqref="J141:L141">
    <cfRule type="cellIs" dxfId="18282" priority="1014" operator="equal">
      <formula>"Advised Recovery Day"</formula>
    </cfRule>
  </conditionalFormatting>
  <conditionalFormatting sqref="J137">
    <cfRule type="cellIs" dxfId="18281" priority="1015" operator="equal">
      <formula>"not used"</formula>
    </cfRule>
  </conditionalFormatting>
  <conditionalFormatting sqref="J137">
    <cfRule type="cellIs" dxfId="18280" priority="1016" operator="equal">
      <formula>"Advised Recovery Day"</formula>
    </cfRule>
  </conditionalFormatting>
  <conditionalFormatting sqref="J142:L142">
    <cfRule type="cellIs" dxfId="18279" priority="1017" operator="equal">
      <formula>"not used"</formula>
    </cfRule>
  </conditionalFormatting>
  <conditionalFormatting sqref="J142:L142">
    <cfRule type="cellIs" dxfId="18278" priority="1018" operator="equal">
      <formula>"Advised Recovery Day"</formula>
    </cfRule>
  </conditionalFormatting>
  <conditionalFormatting sqref="K144">
    <cfRule type="cellIs" dxfId="18277" priority="1019" operator="equal">
      <formula>"not used"</formula>
    </cfRule>
  </conditionalFormatting>
  <conditionalFormatting sqref="K144">
    <cfRule type="cellIs" dxfId="18276" priority="1020" operator="equal">
      <formula>"Advised Recovery Day"</formula>
    </cfRule>
  </conditionalFormatting>
  <conditionalFormatting sqref="K92:L92 I93:L98 I92">
    <cfRule type="cellIs" dxfId="18275" priority="1021" operator="equal">
      <formula>"not used"</formula>
    </cfRule>
  </conditionalFormatting>
  <conditionalFormatting sqref="K92:L92 I93:L98 I92">
    <cfRule type="cellIs" dxfId="18274" priority="1022" operator="equal">
      <formula>"Advised Recovery Day"</formula>
    </cfRule>
  </conditionalFormatting>
  <conditionalFormatting sqref="J96:L96">
    <cfRule type="cellIs" dxfId="18273" priority="1023" operator="equal">
      <formula>"not used"</formula>
    </cfRule>
  </conditionalFormatting>
  <conditionalFormatting sqref="J96:L96">
    <cfRule type="cellIs" dxfId="18272" priority="1024" operator="equal">
      <formula>"Advised Recovery Day"</formula>
    </cfRule>
  </conditionalFormatting>
  <conditionalFormatting sqref="J92">
    <cfRule type="cellIs" dxfId="18271" priority="1025" operator="equal">
      <formula>"not used"</formula>
    </cfRule>
  </conditionalFormatting>
  <conditionalFormatting sqref="J92">
    <cfRule type="cellIs" dxfId="18270" priority="1026" operator="equal">
      <formula>"Advised Recovery Day"</formula>
    </cfRule>
  </conditionalFormatting>
  <conditionalFormatting sqref="J97:L97">
    <cfRule type="cellIs" dxfId="18269" priority="1027" operator="equal">
      <formula>"not used"</formula>
    </cfRule>
  </conditionalFormatting>
  <conditionalFormatting sqref="J97:L97">
    <cfRule type="cellIs" dxfId="18268" priority="1028" operator="equal">
      <formula>"Advised Recovery Day"</formula>
    </cfRule>
  </conditionalFormatting>
  <conditionalFormatting sqref="K101:L101 I102:L107 I101">
    <cfRule type="cellIs" dxfId="18267" priority="1029" operator="equal">
      <formula>"not used"</formula>
    </cfRule>
  </conditionalFormatting>
  <conditionalFormatting sqref="K101:L101 I102:L107 I101">
    <cfRule type="cellIs" dxfId="18266" priority="1030" operator="equal">
      <formula>"Advised Recovery Day"</formula>
    </cfRule>
  </conditionalFormatting>
  <conditionalFormatting sqref="J105:L105">
    <cfRule type="cellIs" dxfId="18265" priority="1031" operator="equal">
      <formula>"not used"</formula>
    </cfRule>
  </conditionalFormatting>
  <conditionalFormatting sqref="J105:L105">
    <cfRule type="cellIs" dxfId="18264" priority="1032" operator="equal">
      <formula>"Advised Recovery Day"</formula>
    </cfRule>
  </conditionalFormatting>
  <conditionalFormatting sqref="J101">
    <cfRule type="cellIs" dxfId="18263" priority="1033" operator="equal">
      <formula>"not used"</formula>
    </cfRule>
  </conditionalFormatting>
  <conditionalFormatting sqref="J101">
    <cfRule type="cellIs" dxfId="18262" priority="1034" operator="equal">
      <formula>"Advised Recovery Day"</formula>
    </cfRule>
  </conditionalFormatting>
  <conditionalFormatting sqref="J106:L106">
    <cfRule type="cellIs" dxfId="18261" priority="1035" operator="equal">
      <formula>"not used"</formula>
    </cfRule>
  </conditionalFormatting>
  <conditionalFormatting sqref="J106:L106">
    <cfRule type="cellIs" dxfId="18260" priority="1036" operator="equal">
      <formula>"Advised Recovery Day"</formula>
    </cfRule>
  </conditionalFormatting>
  <conditionalFormatting sqref="K110:L110 I111:L115 I110 I116 K116:L116">
    <cfRule type="cellIs" dxfId="18259" priority="1037" operator="equal">
      <formula>"not used"</formula>
    </cfRule>
  </conditionalFormatting>
  <conditionalFormatting sqref="K110:L110 I111:L115 I110 I116 K116:L116">
    <cfRule type="cellIs" dxfId="18258" priority="1038" operator="equal">
      <formula>"Advised Recovery Day"</formula>
    </cfRule>
  </conditionalFormatting>
  <conditionalFormatting sqref="J114:L114">
    <cfRule type="cellIs" dxfId="18257" priority="1039" operator="equal">
      <formula>"not used"</formula>
    </cfRule>
  </conditionalFormatting>
  <conditionalFormatting sqref="J114:L114">
    <cfRule type="cellIs" dxfId="18256" priority="1040" operator="equal">
      <formula>"Advised Recovery Day"</formula>
    </cfRule>
  </conditionalFormatting>
  <conditionalFormatting sqref="J110">
    <cfRule type="cellIs" dxfId="18255" priority="1041" operator="equal">
      <formula>"not used"</formula>
    </cfRule>
  </conditionalFormatting>
  <conditionalFormatting sqref="J110">
    <cfRule type="cellIs" dxfId="18254" priority="1042" operator="equal">
      <formula>"Advised Recovery Day"</formula>
    </cfRule>
  </conditionalFormatting>
  <conditionalFormatting sqref="J115:L115">
    <cfRule type="cellIs" dxfId="18253" priority="1043" operator="equal">
      <formula>"not used"</formula>
    </cfRule>
  </conditionalFormatting>
  <conditionalFormatting sqref="J115:L115">
    <cfRule type="cellIs" dxfId="18252" priority="1044" operator="equal">
      <formula>"Advised Recovery Day"</formula>
    </cfRule>
  </conditionalFormatting>
  <conditionalFormatting sqref="K119:L119 I120:L125 I119">
    <cfRule type="cellIs" dxfId="18251" priority="1045" operator="equal">
      <formula>"not used"</formula>
    </cfRule>
  </conditionalFormatting>
  <conditionalFormatting sqref="K119:L119 I120:L125 I119">
    <cfRule type="cellIs" dxfId="18250" priority="1046" operator="equal">
      <formula>"Advised Recovery Day"</formula>
    </cfRule>
  </conditionalFormatting>
  <conditionalFormatting sqref="J123:L123">
    <cfRule type="cellIs" dxfId="18249" priority="1047" operator="equal">
      <formula>"not used"</formula>
    </cfRule>
  </conditionalFormatting>
  <conditionalFormatting sqref="J123:L123">
    <cfRule type="cellIs" dxfId="18248" priority="1048" operator="equal">
      <formula>"Advised Recovery Day"</formula>
    </cfRule>
  </conditionalFormatting>
  <conditionalFormatting sqref="J119">
    <cfRule type="cellIs" dxfId="18247" priority="1049" operator="equal">
      <formula>"not used"</formula>
    </cfRule>
  </conditionalFormatting>
  <conditionalFormatting sqref="J119">
    <cfRule type="cellIs" dxfId="18246" priority="1050" operator="equal">
      <formula>"Advised Recovery Day"</formula>
    </cfRule>
  </conditionalFormatting>
  <conditionalFormatting sqref="J124:L124">
    <cfRule type="cellIs" dxfId="18245" priority="1051" operator="equal">
      <formula>"not used"</formula>
    </cfRule>
  </conditionalFormatting>
  <conditionalFormatting sqref="J124:L124">
    <cfRule type="cellIs" dxfId="18244" priority="1052" operator="equal">
      <formula>"Advised Recovery Day"</formula>
    </cfRule>
  </conditionalFormatting>
  <conditionalFormatting sqref="K128:L128 I129:L134 I128">
    <cfRule type="cellIs" dxfId="18243" priority="1053" operator="equal">
      <formula>"not used"</formula>
    </cfRule>
  </conditionalFormatting>
  <conditionalFormatting sqref="K128:L128 I129:L134 I128">
    <cfRule type="cellIs" dxfId="18242" priority="1054" operator="equal">
      <formula>"Advised Recovery Day"</formula>
    </cfRule>
  </conditionalFormatting>
  <conditionalFormatting sqref="J132:L132">
    <cfRule type="cellIs" dxfId="18241" priority="1055" operator="equal">
      <formula>"not used"</formula>
    </cfRule>
  </conditionalFormatting>
  <conditionalFormatting sqref="J132:L132">
    <cfRule type="cellIs" dxfId="18240" priority="1056" operator="equal">
      <formula>"Advised Recovery Day"</formula>
    </cfRule>
  </conditionalFormatting>
  <conditionalFormatting sqref="J128">
    <cfRule type="cellIs" dxfId="18239" priority="1057" operator="equal">
      <formula>"not used"</formula>
    </cfRule>
  </conditionalFormatting>
  <conditionalFormatting sqref="J128">
    <cfRule type="cellIs" dxfId="18238" priority="1058" operator="equal">
      <formula>"Advised Recovery Day"</formula>
    </cfRule>
  </conditionalFormatting>
  <conditionalFormatting sqref="J133:L133">
    <cfRule type="cellIs" dxfId="18237" priority="1059" operator="equal">
      <formula>"not used"</formula>
    </cfRule>
  </conditionalFormatting>
  <conditionalFormatting sqref="J133:L133">
    <cfRule type="cellIs" dxfId="18236" priority="1060" operator="equal">
      <formula>"Advised Recovery Day"</formula>
    </cfRule>
  </conditionalFormatting>
  <conditionalFormatting sqref="I144">
    <cfRule type="cellIs" dxfId="18235" priority="1061" operator="equal">
      <formula>"not used"</formula>
    </cfRule>
  </conditionalFormatting>
  <conditionalFormatting sqref="I144">
    <cfRule type="cellIs" dxfId="18234" priority="1062" operator="equal">
      <formula>"Advised Recovery Day"</formula>
    </cfRule>
  </conditionalFormatting>
  <conditionalFormatting sqref="J116">
    <cfRule type="cellIs" dxfId="18233" priority="1063" operator="equal">
      <formula>"not used"</formula>
    </cfRule>
  </conditionalFormatting>
  <conditionalFormatting sqref="J116">
    <cfRule type="cellIs" dxfId="18232" priority="1064" operator="equal">
      <formula>"Advised Recovery Day"</formula>
    </cfRule>
  </conditionalFormatting>
  <conditionalFormatting sqref="J116">
    <cfRule type="cellIs" dxfId="18231" priority="1065" operator="equal">
      <formula>"not used"</formula>
    </cfRule>
  </conditionalFormatting>
  <conditionalFormatting sqref="J116">
    <cfRule type="cellIs" dxfId="18230" priority="1066" operator="equal">
      <formula>"Advised Recovery Day"</formula>
    </cfRule>
  </conditionalFormatting>
  <conditionalFormatting sqref="J82">
    <cfRule type="cellIs" dxfId="18229" priority="1067" operator="equal">
      <formula>"not used"</formula>
    </cfRule>
  </conditionalFormatting>
  <conditionalFormatting sqref="J82">
    <cfRule type="cellIs" dxfId="18228" priority="1068" operator="equal">
      <formula>"Advised Recovery Day"</formula>
    </cfRule>
  </conditionalFormatting>
  <conditionalFormatting sqref="I99 K99">
    <cfRule type="cellIs" dxfId="18227" priority="1069" operator="equal">
      <formula>"not used"</formula>
    </cfRule>
  </conditionalFormatting>
  <conditionalFormatting sqref="I99 K99">
    <cfRule type="cellIs" dxfId="18226" priority="1070" operator="equal">
      <formula>"Advised Recovery Day"</formula>
    </cfRule>
  </conditionalFormatting>
  <conditionalFormatting sqref="I108 K108">
    <cfRule type="cellIs" dxfId="18225" priority="1071" operator="equal">
      <formula>"not used"</formula>
    </cfRule>
  </conditionalFormatting>
  <conditionalFormatting sqref="I108 K108">
    <cfRule type="cellIs" dxfId="18224" priority="1072" operator="equal">
      <formula>"Advised Recovery Day"</formula>
    </cfRule>
  </conditionalFormatting>
  <conditionalFormatting sqref="I117 K117">
    <cfRule type="cellIs" dxfId="18223" priority="1073" operator="equal">
      <formula>"not used"</formula>
    </cfRule>
  </conditionalFormatting>
  <conditionalFormatting sqref="I117 K117">
    <cfRule type="cellIs" dxfId="18222" priority="1074" operator="equal">
      <formula>"Advised Recovery Day"</formula>
    </cfRule>
  </conditionalFormatting>
  <conditionalFormatting sqref="I126 K126">
    <cfRule type="cellIs" dxfId="18221" priority="1075" operator="equal">
      <formula>"not used"</formula>
    </cfRule>
  </conditionalFormatting>
  <conditionalFormatting sqref="I126 K126">
    <cfRule type="cellIs" dxfId="18220" priority="1076" operator="equal">
      <formula>"Advised Recovery Day"</formula>
    </cfRule>
  </conditionalFormatting>
  <conditionalFormatting sqref="I135 K135">
    <cfRule type="cellIs" dxfId="18219" priority="1077" operator="equal">
      <formula>"not used"</formula>
    </cfRule>
  </conditionalFormatting>
  <conditionalFormatting sqref="I135 K135">
    <cfRule type="cellIs" dxfId="18218" priority="1078" operator="equal">
      <formula>"Advised Recovery Day"</formula>
    </cfRule>
  </conditionalFormatting>
  <conditionalFormatting sqref="J91">
    <cfRule type="cellIs" dxfId="18217" priority="1079" operator="equal">
      <formula>"not used"</formula>
    </cfRule>
  </conditionalFormatting>
  <conditionalFormatting sqref="J91">
    <cfRule type="cellIs" dxfId="18216" priority="1080" operator="equal">
      <formula>"Advised Recovery Day"</formula>
    </cfRule>
  </conditionalFormatting>
  <conditionalFormatting sqref="J100">
    <cfRule type="cellIs" dxfId="18215" priority="1081" operator="equal">
      <formula>"not used"</formula>
    </cfRule>
  </conditionalFormatting>
  <conditionalFormatting sqref="J100">
    <cfRule type="cellIs" dxfId="18214" priority="1082" operator="equal">
      <formula>"Advised Recovery Day"</formula>
    </cfRule>
  </conditionalFormatting>
  <conditionalFormatting sqref="I109">
    <cfRule type="cellIs" dxfId="18213" priority="1083" operator="equal">
      <formula>"not used"</formula>
    </cfRule>
  </conditionalFormatting>
  <conditionalFormatting sqref="I109">
    <cfRule type="cellIs" dxfId="18212" priority="1084" operator="equal">
      <formula>"Advised Recovery Day"</formula>
    </cfRule>
  </conditionalFormatting>
  <conditionalFormatting sqref="J109">
    <cfRule type="cellIs" dxfId="18211" priority="1085" operator="equal">
      <formula>"not used"</formula>
    </cfRule>
  </conditionalFormatting>
  <conditionalFormatting sqref="J109">
    <cfRule type="cellIs" dxfId="18210" priority="1086" operator="equal">
      <formula>"Advised Recovery Day"</formula>
    </cfRule>
  </conditionalFormatting>
  <conditionalFormatting sqref="I118">
    <cfRule type="cellIs" dxfId="18209" priority="1087" operator="equal">
      <formula>"not used"</formula>
    </cfRule>
  </conditionalFormatting>
  <conditionalFormatting sqref="I118">
    <cfRule type="cellIs" dxfId="18208" priority="1088" operator="equal">
      <formula>"Advised Recovery Day"</formula>
    </cfRule>
  </conditionalFormatting>
  <conditionalFormatting sqref="J118">
    <cfRule type="cellIs" dxfId="18207" priority="1089" operator="equal">
      <formula>"not used"</formula>
    </cfRule>
  </conditionalFormatting>
  <conditionalFormatting sqref="J118">
    <cfRule type="cellIs" dxfId="18206" priority="1090" operator="equal">
      <formula>"Advised Recovery Day"</formula>
    </cfRule>
  </conditionalFormatting>
  <conditionalFormatting sqref="I127">
    <cfRule type="cellIs" dxfId="18205" priority="1091" operator="equal">
      <formula>"not used"</formula>
    </cfRule>
  </conditionalFormatting>
  <conditionalFormatting sqref="I127">
    <cfRule type="cellIs" dxfId="18204" priority="1092" operator="equal">
      <formula>"Advised Recovery Day"</formula>
    </cfRule>
  </conditionalFormatting>
  <conditionalFormatting sqref="J127">
    <cfRule type="cellIs" dxfId="18203" priority="1093" operator="equal">
      <formula>"not used"</formula>
    </cfRule>
  </conditionalFormatting>
  <conditionalFormatting sqref="J127">
    <cfRule type="cellIs" dxfId="18202" priority="1094" operator="equal">
      <formula>"Advised Recovery Day"</formula>
    </cfRule>
  </conditionalFormatting>
  <conditionalFormatting sqref="J99">
    <cfRule type="cellIs" dxfId="18201" priority="1095" operator="equal">
      <formula>"not used"</formula>
    </cfRule>
  </conditionalFormatting>
  <conditionalFormatting sqref="J99">
    <cfRule type="cellIs" dxfId="18200" priority="1096" operator="equal">
      <formula>"Advised Recovery Day"</formula>
    </cfRule>
  </conditionalFormatting>
  <conditionalFormatting sqref="J108">
    <cfRule type="cellIs" dxfId="18199" priority="1097" operator="equal">
      <formula>"not used"</formula>
    </cfRule>
  </conditionalFormatting>
  <conditionalFormatting sqref="J108">
    <cfRule type="cellIs" dxfId="18198" priority="1098" operator="equal">
      <formula>"Advised Recovery Day"</formula>
    </cfRule>
  </conditionalFormatting>
  <conditionalFormatting sqref="J117">
    <cfRule type="cellIs" dxfId="18197" priority="1099" operator="equal">
      <formula>"not used"</formula>
    </cfRule>
  </conditionalFormatting>
  <conditionalFormatting sqref="J117">
    <cfRule type="cellIs" dxfId="18196" priority="1100" operator="equal">
      <formula>"Advised Recovery Day"</formula>
    </cfRule>
  </conditionalFormatting>
  <conditionalFormatting sqref="J126">
    <cfRule type="cellIs" dxfId="18195" priority="1101" operator="equal">
      <formula>"not used"</formula>
    </cfRule>
  </conditionalFormatting>
  <conditionalFormatting sqref="J126">
    <cfRule type="cellIs" dxfId="18194" priority="1102" operator="equal">
      <formula>"Advised Recovery Day"</formula>
    </cfRule>
  </conditionalFormatting>
  <conditionalFormatting sqref="J135">
    <cfRule type="cellIs" dxfId="18193" priority="1103" operator="equal">
      <formula>"not used"</formula>
    </cfRule>
  </conditionalFormatting>
  <conditionalFormatting sqref="J135">
    <cfRule type="cellIs" dxfId="18192" priority="1104" operator="equal">
      <formula>"Advised Recovery Day"</formula>
    </cfRule>
  </conditionalFormatting>
  <conditionalFormatting sqref="Q83:R83 O84:R89 O82:O83">
    <cfRule type="cellIs" dxfId="18191" priority="1105" operator="equal">
      <formula>"not used"</formula>
    </cfRule>
  </conditionalFormatting>
  <conditionalFormatting sqref="Q83:R83 O84:R89 O82:O83">
    <cfRule type="cellIs" dxfId="18190" priority="1106" operator="equal">
      <formula>"Advised Recovery Day"</formula>
    </cfRule>
  </conditionalFormatting>
  <conditionalFormatting sqref="P87:R87">
    <cfRule type="cellIs" dxfId="18189" priority="1107" operator="equal">
      <formula>"not used"</formula>
    </cfRule>
  </conditionalFormatting>
  <conditionalFormatting sqref="P87:R87">
    <cfRule type="cellIs" dxfId="18188" priority="1108" operator="equal">
      <formula>"Advised Recovery Day"</formula>
    </cfRule>
  </conditionalFormatting>
  <conditionalFormatting sqref="P83">
    <cfRule type="cellIs" dxfId="18187" priority="1109" operator="equal">
      <formula>"not used"</formula>
    </cfRule>
  </conditionalFormatting>
  <conditionalFormatting sqref="P83">
    <cfRule type="cellIs" dxfId="18186" priority="1110" operator="equal">
      <formula>"Advised Recovery Day"</formula>
    </cfRule>
  </conditionalFormatting>
  <conditionalFormatting sqref="P88:R88">
    <cfRule type="cellIs" dxfId="18185" priority="1111" operator="equal">
      <formula>"not used"</formula>
    </cfRule>
  </conditionalFormatting>
  <conditionalFormatting sqref="P88:R88">
    <cfRule type="cellIs" dxfId="18184" priority="1112" operator="equal">
      <formula>"Advised Recovery Day"</formula>
    </cfRule>
  </conditionalFormatting>
  <conditionalFormatting sqref="O90:Q90">
    <cfRule type="cellIs" dxfId="18183" priority="1113" operator="equal">
      <formula>"not used"</formula>
    </cfRule>
  </conditionalFormatting>
  <conditionalFormatting sqref="O90:Q90">
    <cfRule type="cellIs" dxfId="18182" priority="1114" operator="equal">
      <formula>"Advised Recovery Day"</formula>
    </cfRule>
  </conditionalFormatting>
  <conditionalFormatting sqref="O91">
    <cfRule type="cellIs" dxfId="18181" priority="1115" operator="equal">
      <formula>"not used"</formula>
    </cfRule>
  </conditionalFormatting>
  <conditionalFormatting sqref="O91">
    <cfRule type="cellIs" dxfId="18180" priority="1116" operator="equal">
      <formula>"Advised Recovery Day"</formula>
    </cfRule>
  </conditionalFormatting>
  <conditionalFormatting sqref="O100">
    <cfRule type="cellIs" dxfId="18179" priority="1117" operator="equal">
      <formula>"not used"</formula>
    </cfRule>
  </conditionalFormatting>
  <conditionalFormatting sqref="O100">
    <cfRule type="cellIs" dxfId="18178" priority="1118" operator="equal">
      <formula>"Advised Recovery Day"</formula>
    </cfRule>
  </conditionalFormatting>
  <conditionalFormatting sqref="Q137:R137 O138:R143 O136:O137">
    <cfRule type="cellIs" dxfId="18177" priority="1119" operator="equal">
      <formula>"not used"</formula>
    </cfRule>
  </conditionalFormatting>
  <conditionalFormatting sqref="Q137:R137 O138:R143 O136:O137">
    <cfRule type="cellIs" dxfId="18176" priority="1120" operator="equal">
      <formula>"Advised Recovery Day"</formula>
    </cfRule>
  </conditionalFormatting>
  <conditionalFormatting sqref="P141:R141">
    <cfRule type="cellIs" dxfId="18175" priority="1121" operator="equal">
      <formula>"not used"</formula>
    </cfRule>
  </conditionalFormatting>
  <conditionalFormatting sqref="P141:R141">
    <cfRule type="cellIs" dxfId="18174" priority="1122" operator="equal">
      <formula>"Advised Recovery Day"</formula>
    </cfRule>
  </conditionalFormatting>
  <conditionalFormatting sqref="P137">
    <cfRule type="cellIs" dxfId="18173" priority="1123" operator="equal">
      <formula>"not used"</formula>
    </cfRule>
  </conditionalFormatting>
  <conditionalFormatting sqref="P137">
    <cfRule type="cellIs" dxfId="18172" priority="1124" operator="equal">
      <formula>"Advised Recovery Day"</formula>
    </cfRule>
  </conditionalFormatting>
  <conditionalFormatting sqref="P142:R142">
    <cfRule type="cellIs" dxfId="18171" priority="1125" operator="equal">
      <formula>"not used"</formula>
    </cfRule>
  </conditionalFormatting>
  <conditionalFormatting sqref="P142:R142">
    <cfRule type="cellIs" dxfId="18170" priority="1126" operator="equal">
      <formula>"Advised Recovery Day"</formula>
    </cfRule>
  </conditionalFormatting>
  <conditionalFormatting sqref="Q144">
    <cfRule type="cellIs" dxfId="18169" priority="1127" operator="equal">
      <formula>"not used"</formula>
    </cfRule>
  </conditionalFormatting>
  <conditionalFormatting sqref="Q144">
    <cfRule type="cellIs" dxfId="18168" priority="1128" operator="equal">
      <formula>"Advised Recovery Day"</formula>
    </cfRule>
  </conditionalFormatting>
  <conditionalFormatting sqref="Q92:R92 O93:R98 O92">
    <cfRule type="cellIs" dxfId="18167" priority="1129" operator="equal">
      <formula>"not used"</formula>
    </cfRule>
  </conditionalFormatting>
  <conditionalFormatting sqref="Q92:R92 O93:R98 O92">
    <cfRule type="cellIs" dxfId="18166" priority="1130" operator="equal">
      <formula>"Advised Recovery Day"</formula>
    </cfRule>
  </conditionalFormatting>
  <conditionalFormatting sqref="P96:R96">
    <cfRule type="cellIs" dxfId="18165" priority="1131" operator="equal">
      <formula>"not used"</formula>
    </cfRule>
  </conditionalFormatting>
  <conditionalFormatting sqref="P96:R96">
    <cfRule type="cellIs" dxfId="18164" priority="1132" operator="equal">
      <formula>"Advised Recovery Day"</formula>
    </cfRule>
  </conditionalFormatting>
  <conditionalFormatting sqref="P92">
    <cfRule type="cellIs" dxfId="18163" priority="1133" operator="equal">
      <formula>"not used"</formula>
    </cfRule>
  </conditionalFormatting>
  <conditionalFormatting sqref="P92">
    <cfRule type="cellIs" dxfId="18162" priority="1134" operator="equal">
      <formula>"Advised Recovery Day"</formula>
    </cfRule>
  </conditionalFormatting>
  <conditionalFormatting sqref="P97:R97">
    <cfRule type="cellIs" dxfId="18161" priority="1135" operator="equal">
      <formula>"not used"</formula>
    </cfRule>
  </conditionalFormatting>
  <conditionalFormatting sqref="P97:R97">
    <cfRule type="cellIs" dxfId="18160" priority="1136" operator="equal">
      <formula>"Advised Recovery Day"</formula>
    </cfRule>
  </conditionalFormatting>
  <conditionalFormatting sqref="Q101:R101 O102:R107 O101">
    <cfRule type="cellIs" dxfId="18159" priority="1137" operator="equal">
      <formula>"not used"</formula>
    </cfRule>
  </conditionalFormatting>
  <conditionalFormatting sqref="Q101:R101 O102:R107 O101">
    <cfRule type="cellIs" dxfId="18158" priority="1138" operator="equal">
      <formula>"Advised Recovery Day"</formula>
    </cfRule>
  </conditionalFormatting>
  <conditionalFormatting sqref="P105:R105">
    <cfRule type="cellIs" dxfId="18157" priority="1139" operator="equal">
      <formula>"not used"</formula>
    </cfRule>
  </conditionalFormatting>
  <conditionalFormatting sqref="P105:R105">
    <cfRule type="cellIs" dxfId="18156" priority="1140" operator="equal">
      <formula>"Advised Recovery Day"</formula>
    </cfRule>
  </conditionalFormatting>
  <conditionalFormatting sqref="P101">
    <cfRule type="cellIs" dxfId="18155" priority="1141" operator="equal">
      <formula>"not used"</formula>
    </cfRule>
  </conditionalFormatting>
  <conditionalFormatting sqref="P101">
    <cfRule type="cellIs" dxfId="18154" priority="1142" operator="equal">
      <formula>"Advised Recovery Day"</formula>
    </cfRule>
  </conditionalFormatting>
  <conditionalFormatting sqref="P106:R106">
    <cfRule type="cellIs" dxfId="18153" priority="1143" operator="equal">
      <formula>"not used"</formula>
    </cfRule>
  </conditionalFormatting>
  <conditionalFormatting sqref="P106:R106">
    <cfRule type="cellIs" dxfId="18152" priority="1144" operator="equal">
      <formula>"Advised Recovery Day"</formula>
    </cfRule>
  </conditionalFormatting>
  <conditionalFormatting sqref="Q110:R110 O111:R115 O110 O116 Q116:R116">
    <cfRule type="cellIs" dxfId="18151" priority="1145" operator="equal">
      <formula>"not used"</formula>
    </cfRule>
  </conditionalFormatting>
  <conditionalFormatting sqref="Q110:R110 O111:R115 O110 O116 Q116:R116">
    <cfRule type="cellIs" dxfId="18150" priority="1146" operator="equal">
      <formula>"Advised Recovery Day"</formula>
    </cfRule>
  </conditionalFormatting>
  <conditionalFormatting sqref="P114:R114">
    <cfRule type="cellIs" dxfId="18149" priority="1147" operator="equal">
      <formula>"not used"</formula>
    </cfRule>
  </conditionalFormatting>
  <conditionalFormatting sqref="P114:R114">
    <cfRule type="cellIs" dxfId="18148" priority="1148" operator="equal">
      <formula>"Advised Recovery Day"</formula>
    </cfRule>
  </conditionalFormatting>
  <conditionalFormatting sqref="P110">
    <cfRule type="cellIs" dxfId="18147" priority="1149" operator="equal">
      <formula>"not used"</formula>
    </cfRule>
  </conditionalFormatting>
  <conditionalFormatting sqref="P110">
    <cfRule type="cellIs" dxfId="18146" priority="1150" operator="equal">
      <formula>"Advised Recovery Day"</formula>
    </cfRule>
  </conditionalFormatting>
  <conditionalFormatting sqref="P115:R115">
    <cfRule type="cellIs" dxfId="18145" priority="1151" operator="equal">
      <formula>"not used"</formula>
    </cfRule>
  </conditionalFormatting>
  <conditionalFormatting sqref="P115:R115">
    <cfRule type="cellIs" dxfId="18144" priority="1152" operator="equal">
      <formula>"Advised Recovery Day"</formula>
    </cfRule>
  </conditionalFormatting>
  <conditionalFormatting sqref="Q119:R119 O120:R125 O119">
    <cfRule type="cellIs" dxfId="18143" priority="1153" operator="equal">
      <formula>"not used"</formula>
    </cfRule>
  </conditionalFormatting>
  <conditionalFormatting sqref="Q119:R119 O120:R125 O119">
    <cfRule type="cellIs" dxfId="18142" priority="1154" operator="equal">
      <formula>"Advised Recovery Day"</formula>
    </cfRule>
  </conditionalFormatting>
  <conditionalFormatting sqref="P123:R123">
    <cfRule type="cellIs" dxfId="18141" priority="1155" operator="equal">
      <formula>"not used"</formula>
    </cfRule>
  </conditionalFormatting>
  <conditionalFormatting sqref="P123:R123">
    <cfRule type="cellIs" dxfId="18140" priority="1156" operator="equal">
      <formula>"Advised Recovery Day"</formula>
    </cfRule>
  </conditionalFormatting>
  <conditionalFormatting sqref="P119">
    <cfRule type="cellIs" dxfId="18139" priority="1157" operator="equal">
      <formula>"not used"</formula>
    </cfRule>
  </conditionalFormatting>
  <conditionalFormatting sqref="P119">
    <cfRule type="cellIs" dxfId="18138" priority="1158" operator="equal">
      <formula>"Advised Recovery Day"</formula>
    </cfRule>
  </conditionalFormatting>
  <conditionalFormatting sqref="P124:R124">
    <cfRule type="cellIs" dxfId="18137" priority="1159" operator="equal">
      <formula>"not used"</formula>
    </cfRule>
  </conditionalFormatting>
  <conditionalFormatting sqref="P124:R124">
    <cfRule type="cellIs" dxfId="18136" priority="1160" operator="equal">
      <formula>"Advised Recovery Day"</formula>
    </cfRule>
  </conditionalFormatting>
  <conditionalFormatting sqref="Q128:R128 O129:R134 O128">
    <cfRule type="cellIs" dxfId="18135" priority="1161" operator="equal">
      <formula>"not used"</formula>
    </cfRule>
  </conditionalFormatting>
  <conditionalFormatting sqref="Q128:R128 O129:R134 O128">
    <cfRule type="cellIs" dxfId="18134" priority="1162" operator="equal">
      <formula>"Advised Recovery Day"</formula>
    </cfRule>
  </conditionalFormatting>
  <conditionalFormatting sqref="P132:R132">
    <cfRule type="cellIs" dxfId="18133" priority="1163" operator="equal">
      <formula>"not used"</formula>
    </cfRule>
  </conditionalFormatting>
  <conditionalFormatting sqref="P132:R132">
    <cfRule type="cellIs" dxfId="18132" priority="1164" operator="equal">
      <formula>"Advised Recovery Day"</formula>
    </cfRule>
  </conditionalFormatting>
  <conditionalFormatting sqref="P128">
    <cfRule type="cellIs" dxfId="18131" priority="1165" operator="equal">
      <formula>"not used"</formula>
    </cfRule>
  </conditionalFormatting>
  <conditionalFormatting sqref="P128">
    <cfRule type="cellIs" dxfId="18130" priority="1166" operator="equal">
      <formula>"Advised Recovery Day"</formula>
    </cfRule>
  </conditionalFormatting>
  <conditionalFormatting sqref="P133:R133">
    <cfRule type="cellIs" dxfId="18129" priority="1167" operator="equal">
      <formula>"not used"</formula>
    </cfRule>
  </conditionalFormatting>
  <conditionalFormatting sqref="P133:R133">
    <cfRule type="cellIs" dxfId="18128" priority="1168" operator="equal">
      <formula>"Advised Recovery Day"</formula>
    </cfRule>
  </conditionalFormatting>
  <conditionalFormatting sqref="O144">
    <cfRule type="cellIs" dxfId="18127" priority="1169" operator="equal">
      <formula>"not used"</formula>
    </cfRule>
  </conditionalFormatting>
  <conditionalFormatting sqref="O144">
    <cfRule type="cellIs" dxfId="18126" priority="1170" operator="equal">
      <formula>"Advised Recovery Day"</formula>
    </cfRule>
  </conditionalFormatting>
  <conditionalFormatting sqref="P116">
    <cfRule type="cellIs" dxfId="18125" priority="1171" operator="equal">
      <formula>"not used"</formula>
    </cfRule>
  </conditionalFormatting>
  <conditionalFormatting sqref="P116">
    <cfRule type="cellIs" dxfId="18124" priority="1172" operator="equal">
      <formula>"Advised Recovery Day"</formula>
    </cfRule>
  </conditionalFormatting>
  <conditionalFormatting sqref="P116">
    <cfRule type="cellIs" dxfId="18123" priority="1173" operator="equal">
      <formula>"not used"</formula>
    </cfRule>
  </conditionalFormatting>
  <conditionalFormatting sqref="P116">
    <cfRule type="cellIs" dxfId="18122" priority="1174" operator="equal">
      <formula>"Advised Recovery Day"</formula>
    </cfRule>
  </conditionalFormatting>
  <conditionalFormatting sqref="P82">
    <cfRule type="cellIs" dxfId="18121" priority="1175" operator="equal">
      <formula>"not used"</formula>
    </cfRule>
  </conditionalFormatting>
  <conditionalFormatting sqref="P82">
    <cfRule type="cellIs" dxfId="18120" priority="1176" operator="equal">
      <formula>"Advised Recovery Day"</formula>
    </cfRule>
  </conditionalFormatting>
  <conditionalFormatting sqref="O99 Q99">
    <cfRule type="cellIs" dxfId="18119" priority="1177" operator="equal">
      <formula>"not used"</formula>
    </cfRule>
  </conditionalFormatting>
  <conditionalFormatting sqref="O99 Q99">
    <cfRule type="cellIs" dxfId="18118" priority="1178" operator="equal">
      <formula>"Advised Recovery Day"</formula>
    </cfRule>
  </conditionalFormatting>
  <conditionalFormatting sqref="O108 Q108">
    <cfRule type="cellIs" dxfId="18117" priority="1179" operator="equal">
      <formula>"not used"</formula>
    </cfRule>
  </conditionalFormatting>
  <conditionalFormatting sqref="O108 Q108">
    <cfRule type="cellIs" dxfId="18116" priority="1180" operator="equal">
      <formula>"Advised Recovery Day"</formula>
    </cfRule>
  </conditionalFormatting>
  <conditionalFormatting sqref="O117 Q117">
    <cfRule type="cellIs" dxfId="18115" priority="1181" operator="equal">
      <formula>"not used"</formula>
    </cfRule>
  </conditionalFormatting>
  <conditionalFormatting sqref="O117 Q117">
    <cfRule type="cellIs" dxfId="18114" priority="1182" operator="equal">
      <formula>"Advised Recovery Day"</formula>
    </cfRule>
  </conditionalFormatting>
  <conditionalFormatting sqref="O126 Q126">
    <cfRule type="cellIs" dxfId="18113" priority="1183" operator="equal">
      <formula>"not used"</formula>
    </cfRule>
  </conditionalFormatting>
  <conditionalFormatting sqref="O126 Q126">
    <cfRule type="cellIs" dxfId="18112" priority="1184" operator="equal">
      <formula>"Advised Recovery Day"</formula>
    </cfRule>
  </conditionalFormatting>
  <conditionalFormatting sqref="O135 Q135">
    <cfRule type="cellIs" dxfId="18111" priority="1185" operator="equal">
      <formula>"not used"</formula>
    </cfRule>
  </conditionalFormatting>
  <conditionalFormatting sqref="O135 Q135">
    <cfRule type="cellIs" dxfId="18110" priority="1186" operator="equal">
      <formula>"Advised Recovery Day"</formula>
    </cfRule>
  </conditionalFormatting>
  <conditionalFormatting sqref="P91">
    <cfRule type="cellIs" dxfId="18109" priority="1187" operator="equal">
      <formula>"not used"</formula>
    </cfRule>
  </conditionalFormatting>
  <conditionalFormatting sqref="P91">
    <cfRule type="cellIs" dxfId="18108" priority="1188" operator="equal">
      <formula>"Advised Recovery Day"</formula>
    </cfRule>
  </conditionalFormatting>
  <conditionalFormatting sqref="P100">
    <cfRule type="cellIs" dxfId="18107" priority="1189" operator="equal">
      <formula>"not used"</formula>
    </cfRule>
  </conditionalFormatting>
  <conditionalFormatting sqref="P100">
    <cfRule type="cellIs" dxfId="18106" priority="1190" operator="equal">
      <formula>"Advised Recovery Day"</formula>
    </cfRule>
  </conditionalFormatting>
  <conditionalFormatting sqref="O109">
    <cfRule type="cellIs" dxfId="18105" priority="1191" operator="equal">
      <formula>"not used"</formula>
    </cfRule>
  </conditionalFormatting>
  <conditionalFormatting sqref="O109">
    <cfRule type="cellIs" dxfId="18104" priority="1192" operator="equal">
      <formula>"Advised Recovery Day"</formula>
    </cfRule>
  </conditionalFormatting>
  <conditionalFormatting sqref="P109">
    <cfRule type="cellIs" dxfId="18103" priority="1193" operator="equal">
      <formula>"not used"</formula>
    </cfRule>
  </conditionalFormatting>
  <conditionalFormatting sqref="P109">
    <cfRule type="cellIs" dxfId="18102" priority="1194" operator="equal">
      <formula>"Advised Recovery Day"</formula>
    </cfRule>
  </conditionalFormatting>
  <conditionalFormatting sqref="O118">
    <cfRule type="cellIs" dxfId="18101" priority="1195" operator="equal">
      <formula>"not used"</formula>
    </cfRule>
  </conditionalFormatting>
  <conditionalFormatting sqref="O118">
    <cfRule type="cellIs" dxfId="18100" priority="1196" operator="equal">
      <formula>"Advised Recovery Day"</formula>
    </cfRule>
  </conditionalFormatting>
  <conditionalFormatting sqref="P118">
    <cfRule type="cellIs" dxfId="18099" priority="1197" operator="equal">
      <formula>"not used"</formula>
    </cfRule>
  </conditionalFormatting>
  <conditionalFormatting sqref="P118">
    <cfRule type="cellIs" dxfId="18098" priority="1198" operator="equal">
      <formula>"Advised Recovery Day"</formula>
    </cfRule>
  </conditionalFormatting>
  <conditionalFormatting sqref="O127">
    <cfRule type="cellIs" dxfId="18097" priority="1199" operator="equal">
      <formula>"not used"</formula>
    </cfRule>
  </conditionalFormatting>
  <conditionalFormatting sqref="O127">
    <cfRule type="cellIs" dxfId="18096" priority="1200" operator="equal">
      <formula>"Advised Recovery Day"</formula>
    </cfRule>
  </conditionalFormatting>
  <conditionalFormatting sqref="P127">
    <cfRule type="cellIs" dxfId="18095" priority="1201" operator="equal">
      <formula>"not used"</formula>
    </cfRule>
  </conditionalFormatting>
  <conditionalFormatting sqref="P127">
    <cfRule type="cellIs" dxfId="18094" priority="1202" operator="equal">
      <formula>"Advised Recovery Day"</formula>
    </cfRule>
  </conditionalFormatting>
  <conditionalFormatting sqref="P99">
    <cfRule type="cellIs" dxfId="18093" priority="1203" operator="equal">
      <formula>"not used"</formula>
    </cfRule>
  </conditionalFormatting>
  <conditionalFormatting sqref="P99">
    <cfRule type="cellIs" dxfId="18092" priority="1204" operator="equal">
      <formula>"Advised Recovery Day"</formula>
    </cfRule>
  </conditionalFormatting>
  <conditionalFormatting sqref="P108">
    <cfRule type="cellIs" dxfId="18091" priority="1205" operator="equal">
      <formula>"not used"</formula>
    </cfRule>
  </conditionalFormatting>
  <conditionalFormatting sqref="P108">
    <cfRule type="cellIs" dxfId="18090" priority="1206" operator="equal">
      <formula>"Advised Recovery Day"</formula>
    </cfRule>
  </conditionalFormatting>
  <conditionalFormatting sqref="P117">
    <cfRule type="cellIs" dxfId="18089" priority="1207" operator="equal">
      <formula>"not used"</formula>
    </cfRule>
  </conditionalFormatting>
  <conditionalFormatting sqref="P117">
    <cfRule type="cellIs" dxfId="18088" priority="1208" operator="equal">
      <formula>"Advised Recovery Day"</formula>
    </cfRule>
  </conditionalFormatting>
  <conditionalFormatting sqref="P126">
    <cfRule type="cellIs" dxfId="18087" priority="1209" operator="equal">
      <formula>"not used"</formula>
    </cfRule>
  </conditionalFormatting>
  <conditionalFormatting sqref="P126">
    <cfRule type="cellIs" dxfId="18086" priority="1210" operator="equal">
      <formula>"Advised Recovery Day"</formula>
    </cfRule>
  </conditionalFormatting>
  <conditionalFormatting sqref="P135">
    <cfRule type="cellIs" dxfId="18085" priority="1211" operator="equal">
      <formula>"not used"</formula>
    </cfRule>
  </conditionalFormatting>
  <conditionalFormatting sqref="P135">
    <cfRule type="cellIs" dxfId="18084" priority="1212" operator="equal">
      <formula>"Advised Recovery Day"</formula>
    </cfRule>
  </conditionalFormatting>
  <conditionalFormatting sqref="C81">
    <cfRule type="cellIs" dxfId="18083" priority="1213" operator="equal">
      <formula>"not used"</formula>
    </cfRule>
  </conditionalFormatting>
  <conditionalFormatting sqref="C81">
    <cfRule type="cellIs" dxfId="18082" priority="1214" operator="equal">
      <formula>"Advised Recovery Day"</formula>
    </cfRule>
  </conditionalFormatting>
  <conditionalFormatting sqref="D81">
    <cfRule type="cellIs" dxfId="18081" priority="1215" operator="equal">
      <formula>"not used"</formula>
    </cfRule>
  </conditionalFormatting>
  <conditionalFormatting sqref="D81">
    <cfRule type="cellIs" dxfId="18080" priority="1216" operator="equal">
      <formula>"Advised Recovery Day"</formula>
    </cfRule>
  </conditionalFormatting>
  <conditionalFormatting sqref="E83:F83 C84:F89 C82:C83">
    <cfRule type="cellIs" dxfId="18079" priority="1217" operator="equal">
      <formula>"not used"</formula>
    </cfRule>
  </conditionalFormatting>
  <conditionalFormatting sqref="E83:F83 C84:F89 C82:C83">
    <cfRule type="cellIs" dxfId="18078" priority="1218" operator="equal">
      <formula>"Advised Recovery Day"</formula>
    </cfRule>
  </conditionalFormatting>
  <conditionalFormatting sqref="D87:F87">
    <cfRule type="cellIs" dxfId="18077" priority="1219" operator="equal">
      <formula>"not used"</formula>
    </cfRule>
  </conditionalFormatting>
  <conditionalFormatting sqref="D87:F87">
    <cfRule type="cellIs" dxfId="18076" priority="1220" operator="equal">
      <formula>"Advised Recovery Day"</formula>
    </cfRule>
  </conditionalFormatting>
  <conditionalFormatting sqref="D83">
    <cfRule type="cellIs" dxfId="18075" priority="1221" operator="equal">
      <formula>"not used"</formula>
    </cfRule>
  </conditionalFormatting>
  <conditionalFormatting sqref="D83">
    <cfRule type="cellIs" dxfId="18074" priority="1222" operator="equal">
      <formula>"Advised Recovery Day"</formula>
    </cfRule>
  </conditionalFormatting>
  <conditionalFormatting sqref="D88:F88">
    <cfRule type="cellIs" dxfId="18073" priority="1223" operator="equal">
      <formula>"not used"</formula>
    </cfRule>
  </conditionalFormatting>
  <conditionalFormatting sqref="D88:F88">
    <cfRule type="cellIs" dxfId="18072" priority="1224" operator="equal">
      <formula>"Advised Recovery Day"</formula>
    </cfRule>
  </conditionalFormatting>
  <conditionalFormatting sqref="C90:E90">
    <cfRule type="cellIs" dxfId="18071" priority="1225" operator="equal">
      <formula>"not used"</formula>
    </cfRule>
  </conditionalFormatting>
  <conditionalFormatting sqref="C90:E90">
    <cfRule type="cellIs" dxfId="18070" priority="1226" operator="equal">
      <formula>"Advised Recovery Day"</formula>
    </cfRule>
  </conditionalFormatting>
  <conditionalFormatting sqref="C91">
    <cfRule type="cellIs" dxfId="18069" priority="1227" operator="equal">
      <formula>"not used"</formula>
    </cfRule>
  </conditionalFormatting>
  <conditionalFormatting sqref="C91">
    <cfRule type="cellIs" dxfId="18068" priority="1228" operator="equal">
      <formula>"Advised Recovery Day"</formula>
    </cfRule>
  </conditionalFormatting>
  <conditionalFormatting sqref="C100">
    <cfRule type="cellIs" dxfId="18067" priority="1229" operator="equal">
      <formula>"not used"</formula>
    </cfRule>
  </conditionalFormatting>
  <conditionalFormatting sqref="C100">
    <cfRule type="cellIs" dxfId="18066" priority="1230" operator="equal">
      <formula>"Advised Recovery Day"</formula>
    </cfRule>
  </conditionalFormatting>
  <conditionalFormatting sqref="E137:F137 C138:F143 C136:C137">
    <cfRule type="cellIs" dxfId="18065" priority="1231" operator="equal">
      <formula>"not used"</formula>
    </cfRule>
  </conditionalFormatting>
  <conditionalFormatting sqref="E137:F137 C138:F143 C136:C137">
    <cfRule type="cellIs" dxfId="18064" priority="1232" operator="equal">
      <formula>"Advised Recovery Day"</formula>
    </cfRule>
  </conditionalFormatting>
  <conditionalFormatting sqref="D141:F141">
    <cfRule type="cellIs" dxfId="18063" priority="1233" operator="equal">
      <formula>"not used"</formula>
    </cfRule>
  </conditionalFormatting>
  <conditionalFormatting sqref="D141:F141">
    <cfRule type="cellIs" dxfId="18062" priority="1234" operator="equal">
      <formula>"Advised Recovery Day"</formula>
    </cfRule>
  </conditionalFormatting>
  <conditionalFormatting sqref="D137">
    <cfRule type="cellIs" dxfId="18061" priority="1235" operator="equal">
      <formula>"not used"</formula>
    </cfRule>
  </conditionalFormatting>
  <conditionalFormatting sqref="D137">
    <cfRule type="cellIs" dxfId="18060" priority="1236" operator="equal">
      <formula>"Advised Recovery Day"</formula>
    </cfRule>
  </conditionalFormatting>
  <conditionalFormatting sqref="D142:F142">
    <cfRule type="cellIs" dxfId="18059" priority="1237" operator="equal">
      <formula>"not used"</formula>
    </cfRule>
  </conditionalFormatting>
  <conditionalFormatting sqref="D142:F142">
    <cfRule type="cellIs" dxfId="18058" priority="1238" operator="equal">
      <formula>"Advised Recovery Day"</formula>
    </cfRule>
  </conditionalFormatting>
  <conditionalFormatting sqref="E144">
    <cfRule type="cellIs" dxfId="18057" priority="1239" operator="equal">
      <formula>"not used"</formula>
    </cfRule>
  </conditionalFormatting>
  <conditionalFormatting sqref="E144">
    <cfRule type="cellIs" dxfId="18056" priority="1240" operator="equal">
      <formula>"Advised Recovery Day"</formula>
    </cfRule>
  </conditionalFormatting>
  <conditionalFormatting sqref="E92:F92 C93:F98 C92">
    <cfRule type="cellIs" dxfId="18055" priority="1241" operator="equal">
      <formula>"not used"</formula>
    </cfRule>
  </conditionalFormatting>
  <conditionalFormatting sqref="E92:F92 C93:F98 C92">
    <cfRule type="cellIs" dxfId="18054" priority="1242" operator="equal">
      <formula>"Advised Recovery Day"</formula>
    </cfRule>
  </conditionalFormatting>
  <conditionalFormatting sqref="D96:F96">
    <cfRule type="cellIs" dxfId="18053" priority="1243" operator="equal">
      <formula>"not used"</formula>
    </cfRule>
  </conditionalFormatting>
  <conditionalFormatting sqref="D96:F96">
    <cfRule type="cellIs" dxfId="18052" priority="1244" operator="equal">
      <formula>"Advised Recovery Day"</formula>
    </cfRule>
  </conditionalFormatting>
  <conditionalFormatting sqref="D92">
    <cfRule type="cellIs" dxfId="18051" priority="1245" operator="equal">
      <formula>"not used"</formula>
    </cfRule>
  </conditionalFormatting>
  <conditionalFormatting sqref="D92">
    <cfRule type="cellIs" dxfId="18050" priority="1246" operator="equal">
      <formula>"Advised Recovery Day"</formula>
    </cfRule>
  </conditionalFormatting>
  <conditionalFormatting sqref="D97:F97">
    <cfRule type="cellIs" dxfId="18049" priority="1247" operator="equal">
      <formula>"not used"</formula>
    </cfRule>
  </conditionalFormatting>
  <conditionalFormatting sqref="D97:F97">
    <cfRule type="cellIs" dxfId="18048" priority="1248" operator="equal">
      <formula>"Advised Recovery Day"</formula>
    </cfRule>
  </conditionalFormatting>
  <conditionalFormatting sqref="E101:F101 C102:F107 C101">
    <cfRule type="cellIs" dxfId="18047" priority="1249" operator="equal">
      <formula>"not used"</formula>
    </cfRule>
  </conditionalFormatting>
  <conditionalFormatting sqref="E101:F101 C102:F107 C101">
    <cfRule type="cellIs" dxfId="18046" priority="1250" operator="equal">
      <formula>"Advised Recovery Day"</formula>
    </cfRule>
  </conditionalFormatting>
  <conditionalFormatting sqref="D105:F105">
    <cfRule type="cellIs" dxfId="18045" priority="1251" operator="equal">
      <formula>"not used"</formula>
    </cfRule>
  </conditionalFormatting>
  <conditionalFormatting sqref="D105:F105">
    <cfRule type="cellIs" dxfId="18044" priority="1252" operator="equal">
      <formula>"Advised Recovery Day"</formula>
    </cfRule>
  </conditionalFormatting>
  <conditionalFormatting sqref="D101">
    <cfRule type="cellIs" dxfId="18043" priority="1253" operator="equal">
      <formula>"not used"</formula>
    </cfRule>
  </conditionalFormatting>
  <conditionalFormatting sqref="D101">
    <cfRule type="cellIs" dxfId="18042" priority="1254" operator="equal">
      <formula>"Advised Recovery Day"</formula>
    </cfRule>
  </conditionalFormatting>
  <conditionalFormatting sqref="D106:F106">
    <cfRule type="cellIs" dxfId="18041" priority="1255" operator="equal">
      <formula>"not used"</formula>
    </cfRule>
  </conditionalFormatting>
  <conditionalFormatting sqref="D106:F106">
    <cfRule type="cellIs" dxfId="18040" priority="1256" operator="equal">
      <formula>"Advised Recovery Day"</formula>
    </cfRule>
  </conditionalFormatting>
  <conditionalFormatting sqref="E110:F110 C111:F115 C110 C116 E116:F116">
    <cfRule type="cellIs" dxfId="18039" priority="1257" operator="equal">
      <formula>"not used"</formula>
    </cfRule>
  </conditionalFormatting>
  <conditionalFormatting sqref="E110:F110 C111:F115 C110 C116 E116:F116">
    <cfRule type="cellIs" dxfId="18038" priority="1258" operator="equal">
      <formula>"Advised Recovery Day"</formula>
    </cfRule>
  </conditionalFormatting>
  <conditionalFormatting sqref="D114:F114">
    <cfRule type="cellIs" dxfId="18037" priority="1259" operator="equal">
      <formula>"not used"</formula>
    </cfRule>
  </conditionalFormatting>
  <conditionalFormatting sqref="D114:F114">
    <cfRule type="cellIs" dxfId="18036" priority="1260" operator="equal">
      <formula>"Advised Recovery Day"</formula>
    </cfRule>
  </conditionalFormatting>
  <conditionalFormatting sqref="D110">
    <cfRule type="cellIs" dxfId="18035" priority="1261" operator="equal">
      <formula>"not used"</formula>
    </cfRule>
  </conditionalFormatting>
  <conditionalFormatting sqref="D110">
    <cfRule type="cellIs" dxfId="18034" priority="1262" operator="equal">
      <formula>"Advised Recovery Day"</formula>
    </cfRule>
  </conditionalFormatting>
  <conditionalFormatting sqref="D115:F115">
    <cfRule type="cellIs" dxfId="18033" priority="1263" operator="equal">
      <formula>"not used"</formula>
    </cfRule>
  </conditionalFormatting>
  <conditionalFormatting sqref="D115:F115">
    <cfRule type="cellIs" dxfId="18032" priority="1264" operator="equal">
      <formula>"Advised Recovery Day"</formula>
    </cfRule>
  </conditionalFormatting>
  <conditionalFormatting sqref="E119:F119 C120:F125 C119">
    <cfRule type="cellIs" dxfId="18031" priority="1265" operator="equal">
      <formula>"not used"</formula>
    </cfRule>
  </conditionalFormatting>
  <conditionalFormatting sqref="E119:F119 C120:F125 C119">
    <cfRule type="cellIs" dxfId="18030" priority="1266" operator="equal">
      <formula>"Advised Recovery Day"</formula>
    </cfRule>
  </conditionalFormatting>
  <conditionalFormatting sqref="D123:F123">
    <cfRule type="cellIs" dxfId="18029" priority="1267" operator="equal">
      <formula>"not used"</formula>
    </cfRule>
  </conditionalFormatting>
  <conditionalFormatting sqref="D123:F123">
    <cfRule type="cellIs" dxfId="18028" priority="1268" operator="equal">
      <formula>"Advised Recovery Day"</formula>
    </cfRule>
  </conditionalFormatting>
  <conditionalFormatting sqref="D119">
    <cfRule type="cellIs" dxfId="18027" priority="1269" operator="equal">
      <formula>"not used"</formula>
    </cfRule>
  </conditionalFormatting>
  <conditionalFormatting sqref="D119">
    <cfRule type="cellIs" dxfId="18026" priority="1270" operator="equal">
      <formula>"Advised Recovery Day"</formula>
    </cfRule>
  </conditionalFormatting>
  <conditionalFormatting sqref="D124:F124">
    <cfRule type="cellIs" dxfId="18025" priority="1271" operator="equal">
      <formula>"not used"</formula>
    </cfRule>
  </conditionalFormatting>
  <conditionalFormatting sqref="D124:F124">
    <cfRule type="cellIs" dxfId="18024" priority="1272" operator="equal">
      <formula>"Advised Recovery Day"</formula>
    </cfRule>
  </conditionalFormatting>
  <conditionalFormatting sqref="E128:F128 C129:F134 C128">
    <cfRule type="cellIs" dxfId="18023" priority="1273" operator="equal">
      <formula>"not used"</formula>
    </cfRule>
  </conditionalFormatting>
  <conditionalFormatting sqref="E128:F128 C129:F134 C128">
    <cfRule type="cellIs" dxfId="18022" priority="1274" operator="equal">
      <formula>"Advised Recovery Day"</formula>
    </cfRule>
  </conditionalFormatting>
  <conditionalFormatting sqref="D132:F132">
    <cfRule type="cellIs" dxfId="18021" priority="1275" operator="equal">
      <formula>"not used"</formula>
    </cfRule>
  </conditionalFormatting>
  <conditionalFormatting sqref="D132:F132">
    <cfRule type="cellIs" dxfId="18020" priority="1276" operator="equal">
      <formula>"Advised Recovery Day"</formula>
    </cfRule>
  </conditionalFormatting>
  <conditionalFormatting sqref="D128">
    <cfRule type="cellIs" dxfId="18019" priority="1277" operator="equal">
      <formula>"not used"</formula>
    </cfRule>
  </conditionalFormatting>
  <conditionalFormatting sqref="D128">
    <cfRule type="cellIs" dxfId="18018" priority="1278" operator="equal">
      <formula>"Advised Recovery Day"</formula>
    </cfRule>
  </conditionalFormatting>
  <conditionalFormatting sqref="D133:F133">
    <cfRule type="cellIs" dxfId="18017" priority="1279" operator="equal">
      <formula>"not used"</formula>
    </cfRule>
  </conditionalFormatting>
  <conditionalFormatting sqref="D133:F133">
    <cfRule type="cellIs" dxfId="18016" priority="1280" operator="equal">
      <formula>"Advised Recovery Day"</formula>
    </cfRule>
  </conditionalFormatting>
  <conditionalFormatting sqref="C144">
    <cfRule type="cellIs" dxfId="18015" priority="1281" operator="equal">
      <formula>"not used"</formula>
    </cfRule>
  </conditionalFormatting>
  <conditionalFormatting sqref="C144">
    <cfRule type="cellIs" dxfId="18014" priority="1282" operator="equal">
      <formula>"Advised Recovery Day"</formula>
    </cfRule>
  </conditionalFormatting>
  <conditionalFormatting sqref="D116">
    <cfRule type="cellIs" dxfId="18013" priority="1283" operator="equal">
      <formula>"not used"</formula>
    </cfRule>
  </conditionalFormatting>
  <conditionalFormatting sqref="D116">
    <cfRule type="cellIs" dxfId="18012" priority="1284" operator="equal">
      <formula>"Advised Recovery Day"</formula>
    </cfRule>
  </conditionalFormatting>
  <conditionalFormatting sqref="D116">
    <cfRule type="cellIs" dxfId="18011" priority="1285" operator="equal">
      <formula>"not used"</formula>
    </cfRule>
  </conditionalFormatting>
  <conditionalFormatting sqref="D116">
    <cfRule type="cellIs" dxfId="18010" priority="1286" operator="equal">
      <formula>"Advised Recovery Day"</formula>
    </cfRule>
  </conditionalFormatting>
  <conditionalFormatting sqref="D82">
    <cfRule type="cellIs" dxfId="18009" priority="1287" operator="equal">
      <formula>"not used"</formula>
    </cfRule>
  </conditionalFormatting>
  <conditionalFormatting sqref="D82">
    <cfRule type="cellIs" dxfId="18008" priority="1288" operator="equal">
      <formula>"Advised Recovery Day"</formula>
    </cfRule>
  </conditionalFormatting>
  <conditionalFormatting sqref="C99 E99">
    <cfRule type="cellIs" dxfId="18007" priority="1289" operator="equal">
      <formula>"not used"</formula>
    </cfRule>
  </conditionalFormatting>
  <conditionalFormatting sqref="C99 E99">
    <cfRule type="cellIs" dxfId="18006" priority="1290" operator="equal">
      <formula>"Advised Recovery Day"</formula>
    </cfRule>
  </conditionalFormatting>
  <conditionalFormatting sqref="C108 E108">
    <cfRule type="cellIs" dxfId="18005" priority="1291" operator="equal">
      <formula>"not used"</formula>
    </cfRule>
  </conditionalFormatting>
  <conditionalFormatting sqref="C108 E108">
    <cfRule type="cellIs" dxfId="18004" priority="1292" operator="equal">
      <formula>"Advised Recovery Day"</formula>
    </cfRule>
  </conditionalFormatting>
  <conditionalFormatting sqref="C117 E117">
    <cfRule type="cellIs" dxfId="18003" priority="1293" operator="equal">
      <formula>"not used"</formula>
    </cfRule>
  </conditionalFormatting>
  <conditionalFormatting sqref="C117 E117">
    <cfRule type="cellIs" dxfId="18002" priority="1294" operator="equal">
      <formula>"Advised Recovery Day"</formula>
    </cfRule>
  </conditionalFormatting>
  <conditionalFormatting sqref="C126 E126">
    <cfRule type="cellIs" dxfId="18001" priority="1295" operator="equal">
      <formula>"not used"</formula>
    </cfRule>
  </conditionalFormatting>
  <conditionalFormatting sqref="C126 E126">
    <cfRule type="cellIs" dxfId="18000" priority="1296" operator="equal">
      <formula>"Advised Recovery Day"</formula>
    </cfRule>
  </conditionalFormatting>
  <conditionalFormatting sqref="C135 E135">
    <cfRule type="cellIs" dxfId="17999" priority="1297" operator="equal">
      <formula>"not used"</formula>
    </cfRule>
  </conditionalFormatting>
  <conditionalFormatting sqref="C135 E135">
    <cfRule type="cellIs" dxfId="17998" priority="1298" operator="equal">
      <formula>"Advised Recovery Day"</formula>
    </cfRule>
  </conditionalFormatting>
  <conditionalFormatting sqref="D91">
    <cfRule type="cellIs" dxfId="17997" priority="1299" operator="equal">
      <formula>"not used"</formula>
    </cfRule>
  </conditionalFormatting>
  <conditionalFormatting sqref="D91">
    <cfRule type="cellIs" dxfId="17996" priority="1300" operator="equal">
      <formula>"Advised Recovery Day"</formula>
    </cfRule>
  </conditionalFormatting>
  <conditionalFormatting sqref="D100">
    <cfRule type="cellIs" dxfId="17995" priority="1301" operator="equal">
      <formula>"not used"</formula>
    </cfRule>
  </conditionalFormatting>
  <conditionalFormatting sqref="D100">
    <cfRule type="cellIs" dxfId="17994" priority="1302" operator="equal">
      <formula>"Advised Recovery Day"</formula>
    </cfRule>
  </conditionalFormatting>
  <conditionalFormatting sqref="C109">
    <cfRule type="cellIs" dxfId="17993" priority="1303" operator="equal">
      <formula>"not used"</formula>
    </cfRule>
  </conditionalFormatting>
  <conditionalFormatting sqref="C109">
    <cfRule type="cellIs" dxfId="17992" priority="1304" operator="equal">
      <formula>"Advised Recovery Day"</formula>
    </cfRule>
  </conditionalFormatting>
  <conditionalFormatting sqref="D109">
    <cfRule type="cellIs" dxfId="17991" priority="1305" operator="equal">
      <formula>"not used"</formula>
    </cfRule>
  </conditionalFormatting>
  <conditionalFormatting sqref="D109">
    <cfRule type="cellIs" dxfId="17990" priority="1306" operator="equal">
      <formula>"Advised Recovery Day"</formula>
    </cfRule>
  </conditionalFormatting>
  <conditionalFormatting sqref="C118">
    <cfRule type="cellIs" dxfId="17989" priority="1307" operator="equal">
      <formula>"not used"</formula>
    </cfRule>
  </conditionalFormatting>
  <conditionalFormatting sqref="C118">
    <cfRule type="cellIs" dxfId="17988" priority="1308" operator="equal">
      <formula>"Advised Recovery Day"</formula>
    </cfRule>
  </conditionalFormatting>
  <conditionalFormatting sqref="D118">
    <cfRule type="cellIs" dxfId="17987" priority="1309" operator="equal">
      <formula>"not used"</formula>
    </cfRule>
  </conditionalFormatting>
  <conditionalFormatting sqref="D118">
    <cfRule type="cellIs" dxfId="17986" priority="1310" operator="equal">
      <formula>"Advised Recovery Day"</formula>
    </cfRule>
  </conditionalFormatting>
  <conditionalFormatting sqref="C127">
    <cfRule type="cellIs" dxfId="17985" priority="1311" operator="equal">
      <formula>"not used"</formula>
    </cfRule>
  </conditionalFormatting>
  <conditionalFormatting sqref="C127">
    <cfRule type="cellIs" dxfId="17984" priority="1312" operator="equal">
      <formula>"Advised Recovery Day"</formula>
    </cfRule>
  </conditionalFormatting>
  <conditionalFormatting sqref="D127">
    <cfRule type="cellIs" dxfId="17983" priority="1313" operator="equal">
      <formula>"not used"</formula>
    </cfRule>
  </conditionalFormatting>
  <conditionalFormatting sqref="D127">
    <cfRule type="cellIs" dxfId="17982" priority="1314" operator="equal">
      <formula>"Advised Recovery Day"</formula>
    </cfRule>
  </conditionalFormatting>
  <conditionalFormatting sqref="D99">
    <cfRule type="cellIs" dxfId="17981" priority="1315" operator="equal">
      <formula>"not used"</formula>
    </cfRule>
  </conditionalFormatting>
  <conditionalFormatting sqref="D99">
    <cfRule type="cellIs" dxfId="17980" priority="1316" operator="equal">
      <formula>"Advised Recovery Day"</formula>
    </cfRule>
  </conditionalFormatting>
  <conditionalFormatting sqref="D108">
    <cfRule type="cellIs" dxfId="17979" priority="1317" operator="equal">
      <formula>"not used"</formula>
    </cfRule>
  </conditionalFormatting>
  <conditionalFormatting sqref="D108">
    <cfRule type="cellIs" dxfId="17978" priority="1318" operator="equal">
      <formula>"Advised Recovery Day"</formula>
    </cfRule>
  </conditionalFormatting>
  <conditionalFormatting sqref="D117">
    <cfRule type="cellIs" dxfId="17977" priority="1319" operator="equal">
      <formula>"not used"</formula>
    </cfRule>
  </conditionalFormatting>
  <conditionalFormatting sqref="D117">
    <cfRule type="cellIs" dxfId="17976" priority="1320" operator="equal">
      <formula>"Advised Recovery Day"</formula>
    </cfRule>
  </conditionalFormatting>
  <conditionalFormatting sqref="D126">
    <cfRule type="cellIs" dxfId="17975" priority="1321" operator="equal">
      <formula>"not used"</formula>
    </cfRule>
  </conditionalFormatting>
  <conditionalFormatting sqref="D126">
    <cfRule type="cellIs" dxfId="17974" priority="1322" operator="equal">
      <formula>"Advised Recovery Day"</formula>
    </cfRule>
  </conditionalFormatting>
  <conditionalFormatting sqref="D135">
    <cfRule type="cellIs" dxfId="17973" priority="1323" operator="equal">
      <formula>"not used"</formula>
    </cfRule>
  </conditionalFormatting>
  <conditionalFormatting sqref="D135">
    <cfRule type="cellIs" dxfId="17972" priority="1324" operator="equal">
      <formula>"Advised Recovery Day"</formula>
    </cfRule>
  </conditionalFormatting>
  <conditionalFormatting sqref="J77">
    <cfRule type="cellIs" dxfId="17971" priority="1325" operator="equal">
      <formula>"not used"</formula>
    </cfRule>
  </conditionalFormatting>
  <conditionalFormatting sqref="J77">
    <cfRule type="cellIs" dxfId="17970" priority="1326" operator="equal">
      <formula>"Advised Recovery Day"</formula>
    </cfRule>
  </conditionalFormatting>
  <conditionalFormatting sqref="P77">
    <cfRule type="cellIs" dxfId="17969" priority="1327" operator="equal">
      <formula>"not used"</formula>
    </cfRule>
  </conditionalFormatting>
  <conditionalFormatting sqref="P77">
    <cfRule type="cellIs" dxfId="17968" priority="1328" operator="equal">
      <formula>"Advised Recovery Day"</formula>
    </cfRule>
  </conditionalFormatting>
  <conditionalFormatting sqref="V77">
    <cfRule type="cellIs" dxfId="17967" priority="1329" operator="equal">
      <formula>"not used"</formula>
    </cfRule>
  </conditionalFormatting>
  <conditionalFormatting sqref="V77">
    <cfRule type="cellIs" dxfId="17966" priority="1330" operator="equal">
      <formula>"Advised Recovery Day"</formula>
    </cfRule>
  </conditionalFormatting>
  <conditionalFormatting sqref="AB77">
    <cfRule type="cellIs" dxfId="17965" priority="1331" operator="equal">
      <formula>"not used"</formula>
    </cfRule>
  </conditionalFormatting>
  <conditionalFormatting sqref="AB77">
    <cfRule type="cellIs" dxfId="17964" priority="1332" operator="equal">
      <formula>"Advised Recovery Day"</formula>
    </cfRule>
  </conditionalFormatting>
  <conditionalFormatting sqref="AH77 AN77">
    <cfRule type="cellIs" dxfId="17963" priority="1333" operator="equal">
      <formula>"not used"</formula>
    </cfRule>
  </conditionalFormatting>
  <conditionalFormatting sqref="AH77 AN77">
    <cfRule type="cellIs" dxfId="17962" priority="1334" operator="equal">
      <formula>"Advised Recovery Day"</formula>
    </cfRule>
  </conditionalFormatting>
  <conditionalFormatting sqref="AH144 AN144">
    <cfRule type="cellIs" dxfId="17961" priority="1335" operator="equal">
      <formula>"not used"</formula>
    </cfRule>
  </conditionalFormatting>
  <conditionalFormatting sqref="AH144 AN144">
    <cfRule type="cellIs" dxfId="17960" priority="1336" operator="equal">
      <formula>"Advised Recovery Day"</formula>
    </cfRule>
  </conditionalFormatting>
  <conditionalFormatting sqref="AB144">
    <cfRule type="cellIs" dxfId="17959" priority="1337" operator="equal">
      <formula>"not used"</formula>
    </cfRule>
  </conditionalFormatting>
  <conditionalFormatting sqref="AB144">
    <cfRule type="cellIs" dxfId="17958" priority="1338" operator="equal">
      <formula>"Advised Recovery Day"</formula>
    </cfRule>
  </conditionalFormatting>
  <conditionalFormatting sqref="V144">
    <cfRule type="cellIs" dxfId="17957" priority="1339" operator="equal">
      <formula>"not used"</formula>
    </cfRule>
  </conditionalFormatting>
  <conditionalFormatting sqref="V144">
    <cfRule type="cellIs" dxfId="17956" priority="1340" operator="equal">
      <formula>"Advised Recovery Day"</formula>
    </cfRule>
  </conditionalFormatting>
  <conditionalFormatting sqref="P144">
    <cfRule type="cellIs" dxfId="17955" priority="1341" operator="equal">
      <formula>"not used"</formula>
    </cfRule>
  </conditionalFormatting>
  <conditionalFormatting sqref="P144">
    <cfRule type="cellIs" dxfId="17954" priority="1342" operator="equal">
      <formula>"Advised Recovery Day"</formula>
    </cfRule>
  </conditionalFormatting>
  <conditionalFormatting sqref="J144">
    <cfRule type="cellIs" dxfId="17953" priority="1343" operator="equal">
      <formula>"not used"</formula>
    </cfRule>
  </conditionalFormatting>
  <conditionalFormatting sqref="J144">
    <cfRule type="cellIs" dxfId="17952" priority="1344" operator="equal">
      <formula>"Advised Recovery Day"</formula>
    </cfRule>
  </conditionalFormatting>
  <conditionalFormatting sqref="D144">
    <cfRule type="cellIs" dxfId="17951" priority="1345" operator="equal">
      <formula>"not used"</formula>
    </cfRule>
  </conditionalFormatting>
  <conditionalFormatting sqref="D144">
    <cfRule type="cellIs" dxfId="17950" priority="1346" operator="equal">
      <formula>"Advised Recovery Day"</formula>
    </cfRule>
  </conditionalFormatting>
  <conditionalFormatting sqref="E81:F81">
    <cfRule type="cellIs" dxfId="17949" priority="1347" operator="equal">
      <formula>"not used"</formula>
    </cfRule>
  </conditionalFormatting>
  <conditionalFormatting sqref="E81:F81">
    <cfRule type="cellIs" dxfId="17948" priority="1348" operator="equal">
      <formula>"Advised Recovery Day"</formula>
    </cfRule>
  </conditionalFormatting>
  <conditionalFormatting sqref="AG81 AM81">
    <cfRule type="cellIs" dxfId="17947" priority="1349" operator="equal">
      <formula>"not used"</formula>
    </cfRule>
  </conditionalFormatting>
  <conditionalFormatting sqref="AG81 AM81">
    <cfRule type="cellIs" dxfId="17946" priority="1350" operator="equal">
      <formula>"Advised Recovery Day"</formula>
    </cfRule>
  </conditionalFormatting>
  <conditionalFormatting sqref="AH81 AN81">
    <cfRule type="cellIs" dxfId="17945" priority="1351" operator="equal">
      <formula>"not used"</formula>
    </cfRule>
  </conditionalFormatting>
  <conditionalFormatting sqref="AH81 AN81">
    <cfRule type="cellIs" dxfId="17944" priority="1352" operator="equal">
      <formula>"Advised Recovery Day"</formula>
    </cfRule>
  </conditionalFormatting>
  <conditionalFormatting sqref="AI81:AJ81 AO81:AP81">
    <cfRule type="cellIs" dxfId="17943" priority="1353" operator="equal">
      <formula>"not used"</formula>
    </cfRule>
  </conditionalFormatting>
  <conditionalFormatting sqref="AI81:AJ81 AO81:AP81">
    <cfRule type="cellIs" dxfId="17942" priority="1354" operator="equal">
      <formula>"Advised Recovery Day"</formula>
    </cfRule>
  </conditionalFormatting>
  <conditionalFormatting sqref="AG14 AM14">
    <cfRule type="cellIs" dxfId="17941" priority="1355" operator="equal">
      <formula>"not used"</formula>
    </cfRule>
  </conditionalFormatting>
  <conditionalFormatting sqref="AG14 AM14">
    <cfRule type="cellIs" dxfId="17940" priority="1356" operator="equal">
      <formula>"Advised Recovery Day"</formula>
    </cfRule>
  </conditionalFormatting>
  <conditionalFormatting sqref="AH14 AN14">
    <cfRule type="cellIs" dxfId="17939" priority="1357" operator="equal">
      <formula>"not used"</formula>
    </cfRule>
  </conditionalFormatting>
  <conditionalFormatting sqref="AH14 AN14">
    <cfRule type="cellIs" dxfId="17938" priority="1358" operator="equal">
      <formula>"Advised Recovery Day"</formula>
    </cfRule>
  </conditionalFormatting>
  <conditionalFormatting sqref="AI14:AJ14 AO14:AP14">
    <cfRule type="cellIs" dxfId="17937" priority="1359" operator="equal">
      <formula>"not used"</formula>
    </cfRule>
  </conditionalFormatting>
  <conditionalFormatting sqref="AI14:AJ14 AO14:AP14">
    <cfRule type="cellIs" dxfId="17936" priority="1360" operator="equal">
      <formula>"Advised Recovery Day"</formula>
    </cfRule>
  </conditionalFormatting>
  <conditionalFormatting sqref="U14">
    <cfRule type="cellIs" dxfId="17935" priority="1361" operator="equal">
      <formula>"not used"</formula>
    </cfRule>
  </conditionalFormatting>
  <conditionalFormatting sqref="U14">
    <cfRule type="cellIs" dxfId="17934" priority="1362" operator="equal">
      <formula>"Advised Recovery Day"</formula>
    </cfRule>
  </conditionalFormatting>
  <conditionalFormatting sqref="V14">
    <cfRule type="cellIs" dxfId="17933" priority="1363" operator="equal">
      <formula>"not used"</formula>
    </cfRule>
  </conditionalFormatting>
  <conditionalFormatting sqref="V14">
    <cfRule type="cellIs" dxfId="17932" priority="1364" operator="equal">
      <formula>"Advised Recovery Day"</formula>
    </cfRule>
  </conditionalFormatting>
  <conditionalFormatting sqref="W14:X14">
    <cfRule type="cellIs" dxfId="17931" priority="1365" operator="equal">
      <formula>"not used"</formula>
    </cfRule>
  </conditionalFormatting>
  <conditionalFormatting sqref="W14:X14">
    <cfRule type="cellIs" dxfId="17930" priority="1366" operator="equal">
      <formula>"Advised Recovery Day"</formula>
    </cfRule>
  </conditionalFormatting>
  <conditionalFormatting sqref="AA14">
    <cfRule type="cellIs" dxfId="17929" priority="1367" operator="equal">
      <formula>"not used"</formula>
    </cfRule>
  </conditionalFormatting>
  <conditionalFormatting sqref="AA14">
    <cfRule type="cellIs" dxfId="17928" priority="1368" operator="equal">
      <formula>"Advised Recovery Day"</formula>
    </cfRule>
  </conditionalFormatting>
  <conditionalFormatting sqref="AB14">
    <cfRule type="cellIs" dxfId="17927" priority="1369" operator="equal">
      <formula>"not used"</formula>
    </cfRule>
  </conditionalFormatting>
  <conditionalFormatting sqref="AB14">
    <cfRule type="cellIs" dxfId="17926" priority="1370" operator="equal">
      <formula>"Advised Recovery Day"</formula>
    </cfRule>
  </conditionalFormatting>
  <conditionalFormatting sqref="AC14:AD14">
    <cfRule type="cellIs" dxfId="17925" priority="1371" operator="equal">
      <formula>"not used"</formula>
    </cfRule>
  </conditionalFormatting>
  <conditionalFormatting sqref="AC14:AD14">
    <cfRule type="cellIs" dxfId="17924" priority="1372" operator="equal">
      <formula>"Advised Recovery Day"</formula>
    </cfRule>
  </conditionalFormatting>
  <conditionalFormatting sqref="U81">
    <cfRule type="cellIs" dxfId="17923" priority="1373" operator="equal">
      <formula>"not used"</formula>
    </cfRule>
  </conditionalFormatting>
  <conditionalFormatting sqref="U81">
    <cfRule type="cellIs" dxfId="17922" priority="1374" operator="equal">
      <formula>"Advised Recovery Day"</formula>
    </cfRule>
  </conditionalFormatting>
  <conditionalFormatting sqref="V81">
    <cfRule type="cellIs" dxfId="17921" priority="1375" operator="equal">
      <formula>"not used"</formula>
    </cfRule>
  </conditionalFormatting>
  <conditionalFormatting sqref="V81">
    <cfRule type="cellIs" dxfId="17920" priority="1376" operator="equal">
      <formula>"Advised Recovery Day"</formula>
    </cfRule>
  </conditionalFormatting>
  <conditionalFormatting sqref="W81:X81">
    <cfRule type="cellIs" dxfId="17919" priority="1377" operator="equal">
      <formula>"not used"</formula>
    </cfRule>
  </conditionalFormatting>
  <conditionalFormatting sqref="W81:X81">
    <cfRule type="cellIs" dxfId="17918" priority="1378" operator="equal">
      <formula>"Advised Recovery Day"</formula>
    </cfRule>
  </conditionalFormatting>
  <conditionalFormatting sqref="AA81">
    <cfRule type="cellIs" dxfId="17917" priority="1379" operator="equal">
      <formula>"not used"</formula>
    </cfRule>
  </conditionalFormatting>
  <conditionalFormatting sqref="AA81">
    <cfRule type="cellIs" dxfId="17916" priority="1380" operator="equal">
      <formula>"Advised Recovery Day"</formula>
    </cfRule>
  </conditionalFormatting>
  <conditionalFormatting sqref="AB81">
    <cfRule type="cellIs" dxfId="17915" priority="1381" operator="equal">
      <formula>"not used"</formula>
    </cfRule>
  </conditionalFormatting>
  <conditionalFormatting sqref="AB81">
    <cfRule type="cellIs" dxfId="17914" priority="1382" operator="equal">
      <formula>"Advised Recovery Day"</formula>
    </cfRule>
  </conditionalFormatting>
  <conditionalFormatting sqref="AC81:AD81">
    <cfRule type="cellIs" dxfId="17913" priority="1383" operator="equal">
      <formula>"not used"</formula>
    </cfRule>
  </conditionalFormatting>
  <conditionalFormatting sqref="AC81:AD81">
    <cfRule type="cellIs" dxfId="17912" priority="1384" operator="equal">
      <formula>"Advised Recovery Day"</formula>
    </cfRule>
  </conditionalFormatting>
  <conditionalFormatting sqref="I81">
    <cfRule type="cellIs" dxfId="17911" priority="1385" operator="equal">
      <formula>"not used"</formula>
    </cfRule>
  </conditionalFormatting>
  <conditionalFormatting sqref="I81">
    <cfRule type="cellIs" dxfId="17910" priority="1386" operator="equal">
      <formula>"Advised Recovery Day"</formula>
    </cfRule>
  </conditionalFormatting>
  <conditionalFormatting sqref="J81">
    <cfRule type="cellIs" dxfId="17909" priority="1387" operator="equal">
      <formula>"not used"</formula>
    </cfRule>
  </conditionalFormatting>
  <conditionalFormatting sqref="J81">
    <cfRule type="cellIs" dxfId="17908" priority="1388" operator="equal">
      <formula>"Advised Recovery Day"</formula>
    </cfRule>
  </conditionalFormatting>
  <conditionalFormatting sqref="K81:L81">
    <cfRule type="cellIs" dxfId="17907" priority="1389" operator="equal">
      <formula>"not used"</formula>
    </cfRule>
  </conditionalFormatting>
  <conditionalFormatting sqref="K81:L81">
    <cfRule type="cellIs" dxfId="17906" priority="1390" operator="equal">
      <formula>"Advised Recovery Day"</formula>
    </cfRule>
  </conditionalFormatting>
  <conditionalFormatting sqref="O81">
    <cfRule type="cellIs" dxfId="17905" priority="1391" operator="equal">
      <formula>"not used"</formula>
    </cfRule>
  </conditionalFormatting>
  <conditionalFormatting sqref="O81">
    <cfRule type="cellIs" dxfId="17904" priority="1392" operator="equal">
      <formula>"Advised Recovery Day"</formula>
    </cfRule>
  </conditionalFormatting>
  <conditionalFormatting sqref="P81">
    <cfRule type="cellIs" dxfId="17903" priority="1393" operator="equal">
      <formula>"not used"</formula>
    </cfRule>
  </conditionalFormatting>
  <conditionalFormatting sqref="P81">
    <cfRule type="cellIs" dxfId="17902" priority="1394" operator="equal">
      <formula>"Advised Recovery Day"</formula>
    </cfRule>
  </conditionalFormatting>
  <conditionalFormatting sqref="Q81:R81">
    <cfRule type="cellIs" dxfId="17901" priority="1395" operator="equal">
      <formula>"not used"</formula>
    </cfRule>
  </conditionalFormatting>
  <conditionalFormatting sqref="Q81:R81">
    <cfRule type="cellIs" dxfId="17900" priority="1396" operator="equal">
      <formula>"Advised Recovery Day"</formula>
    </cfRule>
  </conditionalFormatting>
  <conditionalFormatting sqref="I14">
    <cfRule type="cellIs" dxfId="17899" priority="1397" operator="equal">
      <formula>"not used"</formula>
    </cfRule>
  </conditionalFormatting>
  <conditionalFormatting sqref="I14">
    <cfRule type="cellIs" dxfId="17898" priority="1398" operator="equal">
      <formula>"Advised Recovery Day"</formula>
    </cfRule>
  </conditionalFormatting>
  <conditionalFormatting sqref="J14">
    <cfRule type="cellIs" dxfId="17897" priority="1399" operator="equal">
      <formula>"not used"</formula>
    </cfRule>
  </conditionalFormatting>
  <conditionalFormatting sqref="J14">
    <cfRule type="cellIs" dxfId="17896" priority="1400" operator="equal">
      <formula>"Advised Recovery Day"</formula>
    </cfRule>
  </conditionalFormatting>
  <conditionalFormatting sqref="K14:L14">
    <cfRule type="cellIs" dxfId="17895" priority="1401" operator="equal">
      <formula>"not used"</formula>
    </cfRule>
  </conditionalFormatting>
  <conditionalFormatting sqref="K14:L14">
    <cfRule type="cellIs" dxfId="17894" priority="1402" operator="equal">
      <formula>"Advised Recovery Day"</formula>
    </cfRule>
  </conditionalFormatting>
  <conditionalFormatting sqref="O14">
    <cfRule type="cellIs" dxfId="17893" priority="1403" operator="equal">
      <formula>"not used"</formula>
    </cfRule>
  </conditionalFormatting>
  <conditionalFormatting sqref="O14">
    <cfRule type="cellIs" dxfId="17892" priority="1404" operator="equal">
      <formula>"Advised Recovery Day"</formula>
    </cfRule>
  </conditionalFormatting>
  <conditionalFormatting sqref="P14">
    <cfRule type="cellIs" dxfId="17891" priority="1405" operator="equal">
      <formula>"not used"</formula>
    </cfRule>
  </conditionalFormatting>
  <conditionalFormatting sqref="P14">
    <cfRule type="cellIs" dxfId="17890" priority="1406" operator="equal">
      <formula>"Advised Recovery Day"</formula>
    </cfRule>
  </conditionalFormatting>
  <conditionalFormatting sqref="Q14:R14">
    <cfRule type="cellIs" dxfId="17889" priority="1407" operator="equal">
      <formula>"not used"</formula>
    </cfRule>
  </conditionalFormatting>
  <conditionalFormatting sqref="Q14:R14">
    <cfRule type="cellIs" dxfId="17888" priority="1408" operator="equal">
      <formula>"Advised Recovery Day"</formula>
    </cfRule>
  </conditionalFormatting>
  <dataValidations count="9">
    <dataValidation type="list" allowBlank="1" sqref="C71 C138" xr:uid="{00000000-0002-0000-0A00-000000000000}">
      <formula1>"bench press,strict press,pushups,dips,lu raises,dumbbell shoulder press,cable flys,shoulder raise machine,dumbbell bench press,handstand pushups,handstand holds"</formula1>
    </dataValidation>
    <dataValidation type="list" allowBlank="1" sqref="AG71 I72 O72 AG138 I139 O139" xr:uid="{00000000-0002-0000-0A00-000001000000}">
      <formula1>"leg extensions,leg press,lunges,bulgarian split squats,hack squat,belt squat,step ups"</formula1>
    </dataValidation>
    <dataValidation type="list" allowBlank="1" sqref="O73 AG73 O140 AG140" xr:uid="{00000000-0002-0000-0A00-000002000000}">
      <formula1>"box jump,broad jump,vertical jump,jump squats,jumping back squats"</formula1>
    </dataValidation>
    <dataValidation type="list" allowBlank="1" showErrorMessage="1" sqref="F23 L23 R23 X23 AD23 AJ23 F32 L32 R32 X32 AD32 AJ32 AP32 F41 L41 R41 X41 AD41 AJ41 AP41 F50 L50 R50 X50 AD50 AJ50 AP50 F59 L59 R59 X59 AD59 AJ59 AP59 F68 L68 R68 X68 AD68 AJ68 AP68 F90 L90 R90 X90 AD90 AJ90 AP90 F99 L99 R99 X99 AD99 AJ99 AP99 F108 L108 R108 X108 AD108 AJ108 AP108 F117 L117 R117 X117 AD117 AJ117 AP117 F126 L126 R126 X126 AD126 AJ126 AP126 F135 L135 R135 X135 AD135 AJ135 AP135" xr:uid="{00000000-0002-0000-0A00-000003000000}">
      <formula1>"no fatigue,little fatigue,some fatigue,significant fatigue,too much fatigue"</formula1>
    </dataValidation>
    <dataValidation type="list" allowBlank="1" sqref="O71 AA71 AG72 O138 AA138 AG139" xr:uid="{00000000-0002-0000-0A00-000004000000}">
      <formula1>"pullups,BTN pullsups,facepulls,bent over raises,bent over external rotations,t bar rows,barbell rows,dumbbell rows,pendley rows,lat pulldowns,BTN lat pulldowns,cable rows"</formula1>
    </dataValidation>
    <dataValidation type="list" allowBlank="1" showErrorMessage="1" sqref="D23 J23 P23 V23 AB23 AH23 D32 J32 P32 V32 AB32 AH32 AN32 D41 J41 P41 V41 AB41 AH41 AN41 D50 J50 P50 V50 AB50 AH50 AN50 D59 J59 P59 V59 AB59 AH59 AN59 D68 J68 P68 V68 AB68 AH68 AN68 D90 J90 P90 V90 AB90 AH90 AN90 D99 J99 P99 V99 AB99 AH99 AN99 D108 J108 P108 V108 AB108 AH108 AN108 D117 J117 P117 V117 AB117 AH117 AN117 D126 J126 P126 V126 AB126 AH126 AN126 D135 J135 P135 V135 AB135 AH135 AN135" xr:uid="{00000000-0002-0000-0A00-000005000000}">
      <formula1>"very light,light,medium,heavy,very heavy"</formula1>
    </dataValidation>
    <dataValidation type="list" allowBlank="1" sqref="C72 AA72 C139 AA139" xr:uid="{00000000-0002-0000-0A00-000006000000}">
      <formula1>"hamstring curls,stiff leg deadlifts,RDL,glute ham raise,hyperextension,single leg RDL,leg kickbacks,hip thrusts,kettlebell swings,good mornings"</formula1>
    </dataValidation>
    <dataValidation type="list" allowBlank="1" showErrorMessage="1" sqref="D77 J77 P77 V77 AB77 AH77 AN77 D144 J144 P144 V144 AB144 AH144 AN144" xr:uid="{00000000-0002-0000-0A00-000007000000}">
      <formula1>"0.0,1.0,2.0,3.0,4.0,5.0,6.0,7.0,8.0,9.0,10.0"</formula1>
    </dataValidation>
    <dataValidation type="list" allowBlank="1" sqref="C73 I73 AA73 C140 I140 AA140" xr:uid="{00000000-0002-0000-0A00-000008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Q876"/>
  <sheetViews>
    <sheetView workbookViewId="0"/>
  </sheetViews>
  <sheetFormatPr defaultColWidth="14.44140625" defaultRowHeight="15.75" customHeight="1" x14ac:dyDescent="0.25"/>
  <cols>
    <col min="1" max="2" width="9.109375" customWidth="1"/>
    <col min="3" max="3" width="27.33203125" customWidth="1"/>
    <col min="4" max="4" width="20.44140625" customWidth="1"/>
    <col min="5" max="5" width="16.88671875" customWidth="1"/>
    <col min="6" max="6" width="17" customWidth="1"/>
    <col min="7" max="8" width="9.109375" customWidth="1"/>
    <col min="9" max="9" width="27.33203125" customWidth="1"/>
    <col min="10" max="10" width="20.88671875" customWidth="1"/>
    <col min="11" max="11" width="16.88671875" customWidth="1"/>
    <col min="12" max="12" width="17" customWidth="1"/>
    <col min="13" max="14" width="9.109375" customWidth="1"/>
    <col min="15" max="15" width="27.33203125" customWidth="1"/>
    <col min="16" max="16" width="20.88671875" customWidth="1"/>
    <col min="17" max="17" width="16.88671875" customWidth="1"/>
    <col min="18" max="18" width="17" customWidth="1"/>
    <col min="19" max="20" width="9.109375" customWidth="1"/>
    <col min="21" max="21" width="27.33203125" customWidth="1"/>
    <col min="22" max="22" width="20.88671875" customWidth="1"/>
    <col min="23" max="23" width="16.8867187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20.88671875" customWidth="1"/>
    <col min="35" max="35" width="16.88671875" customWidth="1"/>
    <col min="36" max="36" width="17" customWidth="1"/>
    <col min="37" max="38" width="9.109375" customWidth="1"/>
    <col min="39" max="39" width="27.33203125" customWidth="1"/>
    <col min="40" max="40" width="20.88671875" customWidth="1"/>
    <col min="41" max="41" width="16.88671875" customWidth="1"/>
    <col min="42" max="42" width="17" customWidth="1"/>
    <col min="43" max="43" width="9.109375" customWidth="1"/>
  </cols>
  <sheetData>
    <row r="1" spans="1:43" ht="14.4" x14ac:dyDescent="0.3">
      <c r="A1" s="7"/>
      <c r="B1" s="62" t="s">
        <v>83</v>
      </c>
      <c r="C1" s="80"/>
      <c r="D1" s="7"/>
      <c r="E1" s="7"/>
      <c r="F1" s="7"/>
      <c r="G1" s="7"/>
      <c r="H1" s="7"/>
      <c r="I1" s="7"/>
      <c r="J1" s="7"/>
      <c r="K1" s="7"/>
      <c r="L1" s="7"/>
      <c r="M1" s="7"/>
      <c r="N1" s="7"/>
      <c r="O1" s="7"/>
      <c r="P1" s="7"/>
      <c r="Q1" s="7"/>
      <c r="R1" s="7"/>
      <c r="S1" s="7"/>
      <c r="T1" s="7"/>
      <c r="U1" s="7"/>
      <c r="V1" s="7"/>
      <c r="W1" s="7"/>
      <c r="X1" s="7"/>
      <c r="Y1" s="7"/>
      <c r="Z1" s="7"/>
      <c r="AA1" s="7"/>
      <c r="AB1" s="7"/>
      <c r="AC1" s="7"/>
      <c r="AD1" s="7"/>
      <c r="AE1" s="7"/>
      <c r="AF1" s="7"/>
      <c r="AG1" s="7"/>
      <c r="AH1" s="7"/>
      <c r="AI1" s="7"/>
      <c r="AJ1" s="7"/>
      <c r="AK1" s="7"/>
      <c r="AL1" s="7"/>
      <c r="AM1" s="7"/>
      <c r="AN1" s="7"/>
      <c r="AO1" s="7"/>
      <c r="AP1" s="7"/>
      <c r="AQ1" s="7"/>
    </row>
    <row r="2" spans="1:43" ht="14.4" x14ac:dyDescent="0.3">
      <c r="A2" s="7"/>
      <c r="B2" s="108" t="s">
        <v>85</v>
      </c>
      <c r="C2" s="86"/>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c r="AL2" s="7"/>
      <c r="AM2" s="7"/>
      <c r="AN2" s="7"/>
      <c r="AO2" s="7"/>
      <c r="AP2" s="7"/>
      <c r="AQ2" s="7"/>
    </row>
    <row r="3" spans="1:43" ht="14.4" x14ac:dyDescent="0.3">
      <c r="A3" s="7"/>
      <c r="B3" s="86"/>
      <c r="C3" s="86"/>
      <c r="D3" s="10"/>
      <c r="E3" s="10"/>
      <c r="F3" s="7"/>
      <c r="G3" s="7"/>
      <c r="H3" s="7"/>
      <c r="I3" s="7"/>
      <c r="J3" s="7"/>
      <c r="K3" s="7"/>
      <c r="L3" s="7"/>
      <c r="M3" s="7"/>
      <c r="N3" s="7"/>
      <c r="O3" s="7"/>
      <c r="P3" s="7"/>
      <c r="Q3" s="7"/>
      <c r="R3" s="7"/>
      <c r="S3" s="7"/>
      <c r="T3" s="7"/>
      <c r="U3" s="7"/>
      <c r="V3" s="7"/>
      <c r="W3" s="7"/>
      <c r="X3" s="7"/>
      <c r="Y3" s="7"/>
      <c r="Z3" s="7"/>
      <c r="AA3" s="7"/>
      <c r="AB3" s="7"/>
      <c r="AC3" s="7"/>
      <c r="AD3" s="7"/>
      <c r="AE3" s="7"/>
      <c r="AF3" s="7"/>
      <c r="AG3" s="7"/>
      <c r="AH3" s="7"/>
      <c r="AI3" s="7"/>
      <c r="AJ3" s="7"/>
      <c r="AK3" s="7"/>
      <c r="AL3" s="7"/>
      <c r="AM3" s="7"/>
      <c r="AN3" s="7"/>
      <c r="AO3" s="7"/>
      <c r="AP3" s="7"/>
      <c r="AQ3" s="7"/>
    </row>
    <row r="4" spans="1:43" ht="14.4" x14ac:dyDescent="0.3">
      <c r="A4" s="7"/>
      <c r="B4" s="13">
        <v>1</v>
      </c>
      <c r="C4" s="10"/>
      <c r="D4" s="7"/>
      <c r="E4" s="7"/>
      <c r="F4" s="7"/>
      <c r="G4" s="7"/>
      <c r="H4" s="7"/>
      <c r="I4" s="7"/>
      <c r="J4" s="7"/>
      <c r="K4" s="7"/>
      <c r="L4" s="7"/>
      <c r="M4" s="7"/>
      <c r="N4" s="7"/>
      <c r="O4" s="7"/>
      <c r="P4" s="7"/>
      <c r="Q4" s="7"/>
      <c r="R4" s="7"/>
      <c r="S4" s="7"/>
      <c r="T4" s="7"/>
      <c r="U4" s="7"/>
      <c r="V4" s="7"/>
      <c r="W4" s="7"/>
      <c r="X4" s="7"/>
      <c r="Y4" s="7"/>
      <c r="Z4" s="7"/>
      <c r="AA4" s="7"/>
      <c r="AB4" s="7"/>
      <c r="AC4" s="10"/>
      <c r="AD4" s="7"/>
      <c r="AE4" s="7"/>
      <c r="AF4" s="7"/>
      <c r="AG4" s="7"/>
      <c r="AH4" s="7"/>
      <c r="AI4" s="7"/>
      <c r="AJ4" s="7"/>
      <c r="AK4" s="7"/>
      <c r="AL4" s="7"/>
      <c r="AM4" s="7"/>
      <c r="AN4" s="7"/>
      <c r="AO4" s="7"/>
      <c r="AP4" s="7"/>
      <c r="AQ4" s="7"/>
    </row>
    <row r="5" spans="1:43" ht="14.4" x14ac:dyDescent="0.3">
      <c r="A5" s="7"/>
      <c r="B5" s="13">
        <v>2</v>
      </c>
      <c r="C5" s="10"/>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7"/>
      <c r="AP5" s="7"/>
      <c r="AQ5" s="7"/>
    </row>
    <row r="6" spans="1:43" ht="14.4" x14ac:dyDescent="0.3">
      <c r="A6" s="7"/>
      <c r="B6" s="13">
        <v>3</v>
      </c>
      <c r="C6" s="7"/>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c r="AL6" s="7"/>
      <c r="AM6" s="7"/>
      <c r="AN6" s="7"/>
      <c r="AO6" s="7"/>
      <c r="AP6" s="7"/>
      <c r="AQ6" s="7"/>
    </row>
    <row r="7" spans="1:43" ht="14.4" x14ac:dyDescent="0.3">
      <c r="A7" s="7"/>
      <c r="B7" s="13">
        <v>4</v>
      </c>
      <c r="C7" s="7"/>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c r="AJ7" s="7"/>
      <c r="AK7" s="7"/>
      <c r="AL7" s="7"/>
      <c r="AM7" s="7"/>
      <c r="AN7" s="7"/>
      <c r="AO7" s="7"/>
      <c r="AP7" s="7"/>
      <c r="AQ7" s="7"/>
    </row>
    <row r="8" spans="1:43" ht="14.4" x14ac:dyDescent="0.3">
      <c r="A8" s="7"/>
      <c r="B8" s="7"/>
      <c r="C8" s="7"/>
      <c r="D8" s="7"/>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c r="AL8" s="7"/>
      <c r="AM8" s="7"/>
      <c r="AN8" s="7"/>
      <c r="AO8" s="7"/>
      <c r="AP8" s="7"/>
      <c r="AQ8" s="7"/>
    </row>
    <row r="9" spans="1:43" ht="14.4" x14ac:dyDescent="0.3">
      <c r="A9" s="7"/>
      <c r="B9" s="7"/>
      <c r="C9" s="14" t="s">
        <v>90</v>
      </c>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c r="AQ9" s="7"/>
    </row>
    <row r="10" spans="1:43" ht="14.4" x14ac:dyDescent="0.3">
      <c r="A10" s="7"/>
      <c r="B10" s="7"/>
      <c r="C10" s="7"/>
      <c r="D10" s="7"/>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row>
    <row r="11" spans="1:43" ht="14.4" x14ac:dyDescent="0.3">
      <c r="A11" s="7"/>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row>
    <row r="12" spans="1:43" ht="15" customHeight="1" x14ac:dyDescent="0.3">
      <c r="A12" s="7"/>
      <c r="B12" s="98" t="s">
        <v>91</v>
      </c>
      <c r="C12" s="91" t="s">
        <v>531</v>
      </c>
      <c r="D12" s="92"/>
      <c r="E12" s="92"/>
      <c r="F12" s="109"/>
      <c r="G12" s="7"/>
      <c r="H12" s="98" t="s">
        <v>91</v>
      </c>
      <c r="I12" s="97" t="s">
        <v>532</v>
      </c>
      <c r="J12" s="92"/>
      <c r="K12" s="92"/>
      <c r="L12" s="93"/>
      <c r="M12" s="7"/>
      <c r="N12" s="98" t="s">
        <v>91</v>
      </c>
      <c r="O12" s="91" t="s">
        <v>494</v>
      </c>
      <c r="P12" s="92"/>
      <c r="Q12" s="92"/>
      <c r="R12" s="93"/>
      <c r="S12" s="7"/>
      <c r="T12" s="98" t="s">
        <v>91</v>
      </c>
      <c r="U12" s="97" t="s">
        <v>533</v>
      </c>
      <c r="V12" s="92"/>
      <c r="W12" s="92"/>
      <c r="X12" s="93"/>
      <c r="Y12" s="7"/>
      <c r="Z12" s="98" t="s">
        <v>91</v>
      </c>
      <c r="AA12" s="101" t="s">
        <v>534</v>
      </c>
      <c r="AB12" s="92"/>
      <c r="AC12" s="92"/>
      <c r="AD12" s="93"/>
      <c r="AE12" s="7"/>
      <c r="AF12" s="98" t="s">
        <v>91</v>
      </c>
      <c r="AG12" s="97" t="s">
        <v>535</v>
      </c>
      <c r="AH12" s="92"/>
      <c r="AI12" s="92"/>
      <c r="AJ12" s="93"/>
      <c r="AK12" s="7"/>
      <c r="AL12" s="98"/>
      <c r="AM12" s="97"/>
      <c r="AN12" s="92"/>
      <c r="AO12" s="92"/>
      <c r="AP12" s="93"/>
      <c r="AQ12" s="7"/>
    </row>
    <row r="13" spans="1:43" ht="15" customHeight="1" x14ac:dyDescent="0.3">
      <c r="A13" s="7"/>
      <c r="B13" s="99"/>
      <c r="C13" s="94"/>
      <c r="D13" s="95"/>
      <c r="E13" s="95"/>
      <c r="F13" s="107"/>
      <c r="G13" s="7"/>
      <c r="H13" s="99"/>
      <c r="I13" s="94"/>
      <c r="J13" s="95"/>
      <c r="K13" s="95"/>
      <c r="L13" s="96"/>
      <c r="M13" s="7"/>
      <c r="N13" s="99"/>
      <c r="O13" s="94"/>
      <c r="P13" s="95"/>
      <c r="Q13" s="95"/>
      <c r="R13" s="96"/>
      <c r="S13" s="7"/>
      <c r="T13" s="99"/>
      <c r="U13" s="94"/>
      <c r="V13" s="95"/>
      <c r="W13" s="95"/>
      <c r="X13" s="96"/>
      <c r="Y13" s="7"/>
      <c r="Z13" s="99"/>
      <c r="AA13" s="94"/>
      <c r="AB13" s="95"/>
      <c r="AC13" s="95"/>
      <c r="AD13" s="96"/>
      <c r="AE13" s="7"/>
      <c r="AF13" s="99"/>
      <c r="AG13" s="94"/>
      <c r="AH13" s="95"/>
      <c r="AI13" s="95"/>
      <c r="AJ13" s="96"/>
      <c r="AK13" s="7"/>
      <c r="AL13" s="99"/>
      <c r="AM13" s="94"/>
      <c r="AN13" s="95"/>
      <c r="AO13" s="95"/>
      <c r="AP13" s="96"/>
      <c r="AQ13" s="7"/>
    </row>
    <row r="14" spans="1:43" ht="15.6" x14ac:dyDescent="0.3">
      <c r="A14" s="7"/>
      <c r="B14" s="99"/>
      <c r="C14" s="18" t="s">
        <v>99</v>
      </c>
      <c r="D14" s="19">
        <f>SUM(G15:G77)</f>
        <v>0</v>
      </c>
      <c r="E14" s="20" t="s">
        <v>100</v>
      </c>
      <c r="F14" s="21" t="str">
        <f>IF(D14&lt;=20,"Very Small",IF(D14&lt;=50,"Small",IF(D14&lt;=70,"Medium",IF(D14&lt;=100,"Large","Very Large"))))</f>
        <v>Very Small</v>
      </c>
      <c r="G14" s="7"/>
      <c r="H14" s="99"/>
      <c r="I14" s="18" t="s">
        <v>99</v>
      </c>
      <c r="J14" s="19">
        <f>SUM(M15:M77)</f>
        <v>0</v>
      </c>
      <c r="K14" s="20" t="s">
        <v>100</v>
      </c>
      <c r="L14" s="21" t="str">
        <f>IF(J14&lt;=20,"Very Small",IF(J14&lt;=50,"Small",IF(J14&lt;=70,"Medium",IF(J14&lt;=100,"Large","Very Large"))))</f>
        <v>Very Small</v>
      </c>
      <c r="M14" s="7"/>
      <c r="N14" s="99"/>
      <c r="O14" s="18" t="s">
        <v>99</v>
      </c>
      <c r="P14" s="19">
        <f>SUM(S15:S77)</f>
        <v>0</v>
      </c>
      <c r="Q14" s="20" t="s">
        <v>100</v>
      </c>
      <c r="R14" s="21" t="str">
        <f>IF(P14&lt;=20,"Very Small",IF(P14&lt;=50,"Small",IF(P14&lt;=70,"Medium",IF(P14&lt;=100,"Large","Very Large"))))</f>
        <v>Very Small</v>
      </c>
      <c r="S14" s="7"/>
      <c r="T14" s="99"/>
      <c r="U14" s="18" t="s">
        <v>99</v>
      </c>
      <c r="V14" s="19">
        <f>SUM(Y15:Y77)</f>
        <v>0</v>
      </c>
      <c r="W14" s="20" t="s">
        <v>100</v>
      </c>
      <c r="X14" s="21" t="str">
        <f>IF(V14&lt;=20,"Very Small",IF(V14&lt;=50,"Small",IF(V14&lt;=70,"Medium",IF(V14&lt;=100,"Large","Very Large"))))</f>
        <v>Very Small</v>
      </c>
      <c r="Y14" s="7"/>
      <c r="Z14" s="99"/>
      <c r="AA14" s="18" t="s">
        <v>99</v>
      </c>
      <c r="AB14" s="19">
        <f>SUM(AE15:AE77)</f>
        <v>0</v>
      </c>
      <c r="AC14" s="20" t="s">
        <v>100</v>
      </c>
      <c r="AD14" s="21" t="str">
        <f>IF(AB14&lt;=20,"Very Small",IF(AB14&lt;=50,"Small",IF(AB14&lt;=70,"Medium",IF(AB14&lt;=100,"Large","Very Large"))))</f>
        <v>Very Small</v>
      </c>
      <c r="AE14" s="7"/>
      <c r="AF14" s="99"/>
      <c r="AG14" s="18" t="s">
        <v>99</v>
      </c>
      <c r="AH14" s="19">
        <f>SUM(AK15:AK77)</f>
        <v>0</v>
      </c>
      <c r="AI14" s="20" t="s">
        <v>100</v>
      </c>
      <c r="AJ14" s="21" t="str">
        <f>IF(AH14&lt;=20,"Very Small",IF(AH14&lt;=50,"Small",IF(AH14&lt;=70,"Medium",IF(AH14&lt;=100,"Large","Very Large"))))</f>
        <v>Very Small</v>
      </c>
      <c r="AK14" s="7"/>
      <c r="AL14" s="99"/>
      <c r="AM14" s="18"/>
      <c r="AN14" s="19"/>
      <c r="AO14" s="20"/>
      <c r="AP14" s="21"/>
      <c r="AQ14" s="7"/>
    </row>
    <row r="15" spans="1:43" ht="15.6" x14ac:dyDescent="0.3">
      <c r="A15" s="7"/>
      <c r="B15" s="99"/>
      <c r="C15" s="25" t="s">
        <v>101</v>
      </c>
      <c r="D15" s="26" t="s">
        <v>102</v>
      </c>
      <c r="E15" s="27"/>
      <c r="F15" s="28" t="s">
        <v>103</v>
      </c>
      <c r="G15" s="7"/>
      <c r="H15" s="99"/>
      <c r="I15" s="25" t="s">
        <v>101</v>
      </c>
      <c r="J15" s="26" t="s">
        <v>102</v>
      </c>
      <c r="K15" s="27"/>
      <c r="L15" s="28" t="s">
        <v>103</v>
      </c>
      <c r="M15" s="7"/>
      <c r="N15" s="99"/>
      <c r="O15" s="25" t="s">
        <v>101</v>
      </c>
      <c r="P15" s="26" t="s">
        <v>102</v>
      </c>
      <c r="Q15" s="27"/>
      <c r="R15" s="28" t="s">
        <v>103</v>
      </c>
      <c r="S15" s="7"/>
      <c r="T15" s="99"/>
      <c r="U15" s="25" t="s">
        <v>101</v>
      </c>
      <c r="V15" s="26" t="s">
        <v>102</v>
      </c>
      <c r="W15" s="27"/>
      <c r="X15" s="28" t="s">
        <v>103</v>
      </c>
      <c r="Y15" s="7"/>
      <c r="Z15" s="99"/>
      <c r="AA15" s="25" t="s">
        <v>101</v>
      </c>
      <c r="AB15" s="26" t="s">
        <v>102</v>
      </c>
      <c r="AC15" s="27"/>
      <c r="AD15" s="28" t="s">
        <v>103</v>
      </c>
      <c r="AE15" s="7"/>
      <c r="AF15" s="99"/>
      <c r="AG15" s="25" t="s">
        <v>101</v>
      </c>
      <c r="AH15" s="26" t="s">
        <v>102</v>
      </c>
      <c r="AI15" s="27"/>
      <c r="AJ15" s="28" t="s">
        <v>103</v>
      </c>
      <c r="AK15" s="7"/>
      <c r="AL15" s="99"/>
      <c r="AM15" s="25"/>
      <c r="AN15" s="26"/>
      <c r="AO15" s="27"/>
      <c r="AP15" s="28"/>
      <c r="AQ15" s="7"/>
    </row>
    <row r="16" spans="1:43" ht="14.4" x14ac:dyDescent="0.3">
      <c r="A16" s="7"/>
      <c r="B16" s="99"/>
      <c r="C16" s="34" t="s">
        <v>109</v>
      </c>
      <c r="D16" s="34"/>
      <c r="E16" s="34"/>
      <c r="F16" s="35"/>
      <c r="G16" s="7"/>
      <c r="H16" s="99"/>
      <c r="I16" s="34" t="s">
        <v>109</v>
      </c>
      <c r="J16" s="34"/>
      <c r="K16" s="34"/>
      <c r="L16" s="35"/>
      <c r="M16" s="7"/>
      <c r="N16" s="99"/>
      <c r="O16" s="34" t="s">
        <v>109</v>
      </c>
      <c r="P16" s="34"/>
      <c r="Q16" s="34"/>
      <c r="R16" s="35"/>
      <c r="S16" s="7"/>
      <c r="T16" s="99"/>
      <c r="U16" s="34" t="s">
        <v>109</v>
      </c>
      <c r="V16" s="34"/>
      <c r="W16" s="34"/>
      <c r="X16" s="35"/>
      <c r="Y16" s="7"/>
      <c r="Z16" s="99"/>
      <c r="AA16" s="34" t="s">
        <v>109</v>
      </c>
      <c r="AB16" s="34"/>
      <c r="AC16" s="34"/>
      <c r="AD16" s="35"/>
      <c r="AE16" s="7"/>
      <c r="AF16" s="99"/>
      <c r="AG16" s="34" t="s">
        <v>109</v>
      </c>
      <c r="AH16" s="34"/>
      <c r="AI16" s="34"/>
      <c r="AJ16" s="35"/>
      <c r="AK16" s="7"/>
      <c r="AL16" s="99"/>
      <c r="AM16" s="34"/>
      <c r="AN16" s="34"/>
      <c r="AO16" s="34"/>
      <c r="AP16" s="35"/>
      <c r="AQ16" s="7"/>
    </row>
    <row r="17" spans="1:43" ht="14.4" x14ac:dyDescent="0.3">
      <c r="A17" s="7"/>
      <c r="B17" s="99"/>
      <c r="C17" s="34"/>
      <c r="D17" s="34"/>
      <c r="E17" s="34"/>
      <c r="F17" s="35"/>
      <c r="G17" s="7"/>
      <c r="H17" s="99"/>
      <c r="I17" s="34"/>
      <c r="J17" s="34"/>
      <c r="K17" s="34"/>
      <c r="L17" s="35"/>
      <c r="M17" s="10"/>
      <c r="N17" s="99"/>
      <c r="O17" s="34"/>
      <c r="P17" s="34"/>
      <c r="Q17" s="34"/>
      <c r="R17" s="35"/>
      <c r="S17" s="10"/>
      <c r="T17" s="99"/>
      <c r="U17" s="34"/>
      <c r="V17" s="34"/>
      <c r="W17" s="34"/>
      <c r="X17" s="35"/>
      <c r="Y17" s="10"/>
      <c r="Z17" s="99"/>
      <c r="AA17" s="34"/>
      <c r="AB17" s="34"/>
      <c r="AC17" s="34"/>
      <c r="AD17" s="35"/>
      <c r="AE17" s="10"/>
      <c r="AF17" s="99"/>
      <c r="AG17" s="34"/>
      <c r="AH17" s="34"/>
      <c r="AI17" s="34"/>
      <c r="AJ17" s="35"/>
      <c r="AK17" s="10"/>
      <c r="AL17" s="99"/>
      <c r="AM17" s="34"/>
      <c r="AN17" s="34"/>
      <c r="AO17" s="34"/>
      <c r="AP17" s="35"/>
      <c r="AQ17" s="10"/>
    </row>
    <row r="18" spans="1:43" ht="14.4" x14ac:dyDescent="0.3">
      <c r="A18" s="7"/>
      <c r="B18" s="99"/>
      <c r="C18" s="34" t="s">
        <v>119</v>
      </c>
      <c r="D18" s="34"/>
      <c r="E18" s="34"/>
      <c r="F18" s="35"/>
      <c r="G18" s="7"/>
      <c r="H18" s="99"/>
      <c r="I18" s="34" t="s">
        <v>119</v>
      </c>
      <c r="J18" s="34"/>
      <c r="K18" s="34"/>
      <c r="L18" s="35"/>
      <c r="M18" s="7"/>
      <c r="N18" s="99"/>
      <c r="O18" s="34" t="s">
        <v>119</v>
      </c>
      <c r="P18" s="34"/>
      <c r="Q18" s="34"/>
      <c r="R18" s="35"/>
      <c r="S18" s="7"/>
      <c r="T18" s="99"/>
      <c r="U18" s="34" t="s">
        <v>119</v>
      </c>
      <c r="V18" s="34"/>
      <c r="W18" s="34"/>
      <c r="X18" s="35"/>
      <c r="Y18" s="7"/>
      <c r="Z18" s="99"/>
      <c r="AA18" s="34" t="s">
        <v>119</v>
      </c>
      <c r="AB18" s="34"/>
      <c r="AC18" s="34"/>
      <c r="AD18" s="35"/>
      <c r="AE18" s="7"/>
      <c r="AF18" s="99"/>
      <c r="AG18" s="34" t="s">
        <v>119</v>
      </c>
      <c r="AH18" s="34"/>
      <c r="AI18" s="34"/>
      <c r="AJ18" s="35"/>
      <c r="AK18" s="7"/>
      <c r="AL18" s="99"/>
      <c r="AM18" s="34"/>
      <c r="AN18" s="34"/>
      <c r="AO18" s="34"/>
      <c r="AP18" s="35"/>
      <c r="AQ18" s="7"/>
    </row>
    <row r="19" spans="1:43" ht="14.4" x14ac:dyDescent="0.3">
      <c r="A19" s="7"/>
      <c r="B19" s="99"/>
      <c r="C19" s="34"/>
      <c r="D19" s="34"/>
      <c r="E19" s="34"/>
      <c r="F19" s="35"/>
      <c r="G19" s="7"/>
      <c r="H19" s="99"/>
      <c r="I19" s="34"/>
      <c r="J19" s="34"/>
      <c r="K19" s="34"/>
      <c r="L19" s="35"/>
      <c r="M19" s="7"/>
      <c r="N19" s="99"/>
      <c r="O19" s="34"/>
      <c r="P19" s="34"/>
      <c r="Q19" s="34"/>
      <c r="R19" s="35"/>
      <c r="S19" s="7"/>
      <c r="T19" s="99"/>
      <c r="U19" s="34"/>
      <c r="V19" s="34"/>
      <c r="W19" s="34"/>
      <c r="X19" s="35"/>
      <c r="Y19" s="7"/>
      <c r="Z19" s="99"/>
      <c r="AA19" s="34"/>
      <c r="AB19" s="34"/>
      <c r="AC19" s="34"/>
      <c r="AD19" s="35"/>
      <c r="AE19" s="7"/>
      <c r="AF19" s="99"/>
      <c r="AG19" s="34"/>
      <c r="AH19" s="34"/>
      <c r="AI19" s="34"/>
      <c r="AJ19" s="35"/>
      <c r="AK19" s="7"/>
      <c r="AL19" s="99"/>
      <c r="AM19" s="34"/>
      <c r="AN19" s="34"/>
      <c r="AO19" s="34"/>
      <c r="AP19" s="35"/>
      <c r="AQ19" s="7"/>
    </row>
    <row r="20" spans="1:43" ht="14.4" x14ac:dyDescent="0.3">
      <c r="A20" s="7"/>
      <c r="B20" s="99"/>
      <c r="C20" s="34"/>
      <c r="D20" s="34"/>
      <c r="E20" s="34"/>
      <c r="F20" s="35"/>
      <c r="G20" s="7"/>
      <c r="H20" s="99"/>
      <c r="I20" s="34"/>
      <c r="J20" s="34"/>
      <c r="K20" s="34"/>
      <c r="L20" s="35"/>
      <c r="M20" s="7"/>
      <c r="N20" s="99"/>
      <c r="O20" s="34"/>
      <c r="P20" s="34"/>
      <c r="Q20" s="34"/>
      <c r="R20" s="35"/>
      <c r="S20" s="7"/>
      <c r="T20" s="99"/>
      <c r="U20" s="34"/>
      <c r="V20" s="34"/>
      <c r="W20" s="34"/>
      <c r="X20" s="35"/>
      <c r="Y20" s="7"/>
      <c r="Z20" s="99"/>
      <c r="AA20" s="34"/>
      <c r="AB20" s="34"/>
      <c r="AC20" s="34"/>
      <c r="AD20" s="35"/>
      <c r="AE20" s="7"/>
      <c r="AF20" s="99"/>
      <c r="AG20" s="34"/>
      <c r="AH20" s="34"/>
      <c r="AI20" s="34"/>
      <c r="AJ20" s="35"/>
      <c r="AK20" s="7"/>
      <c r="AL20" s="99"/>
      <c r="AM20" s="34"/>
      <c r="AN20" s="34"/>
      <c r="AO20" s="34"/>
      <c r="AP20" s="35"/>
      <c r="AQ20" s="7"/>
    </row>
    <row r="21" spans="1:43" ht="14.4" x14ac:dyDescent="0.3">
      <c r="A21" s="7"/>
      <c r="B21" s="99"/>
      <c r="C21" s="34"/>
      <c r="D21" s="34"/>
      <c r="E21" s="34"/>
      <c r="F21" s="35"/>
      <c r="G21" s="7"/>
      <c r="H21" s="99"/>
      <c r="I21" s="34"/>
      <c r="J21" s="34"/>
      <c r="K21" s="34"/>
      <c r="L21" s="35"/>
      <c r="M21" s="7"/>
      <c r="N21" s="99"/>
      <c r="O21" s="34"/>
      <c r="P21" s="34"/>
      <c r="Q21" s="34"/>
      <c r="R21" s="35"/>
      <c r="S21" s="7"/>
      <c r="T21" s="99"/>
      <c r="U21" s="34"/>
      <c r="V21" s="34"/>
      <c r="W21" s="34"/>
      <c r="X21" s="35"/>
      <c r="Y21" s="7"/>
      <c r="Z21" s="99"/>
      <c r="AA21" s="34"/>
      <c r="AB21" s="34"/>
      <c r="AC21" s="34"/>
      <c r="AD21" s="35"/>
      <c r="AE21" s="7"/>
      <c r="AF21" s="99"/>
      <c r="AG21" s="34"/>
      <c r="AH21" s="34"/>
      <c r="AI21" s="34"/>
      <c r="AJ21" s="35"/>
      <c r="AK21" s="7"/>
      <c r="AL21" s="99"/>
      <c r="AM21" s="34"/>
      <c r="AN21" s="34"/>
      <c r="AO21" s="34"/>
      <c r="AP21" s="35"/>
      <c r="AQ21" s="7"/>
    </row>
    <row r="22" spans="1:43" ht="14.4" x14ac:dyDescent="0.3">
      <c r="A22" s="7"/>
      <c r="B22" s="99"/>
      <c r="C22" s="34"/>
      <c r="D22" s="34"/>
      <c r="E22" s="34"/>
      <c r="F22" s="35"/>
      <c r="G22" s="7"/>
      <c r="H22" s="99"/>
      <c r="I22" s="34"/>
      <c r="J22" s="34"/>
      <c r="K22" s="34"/>
      <c r="L22" s="35"/>
      <c r="M22" s="7"/>
      <c r="N22" s="99"/>
      <c r="O22" s="34"/>
      <c r="P22" s="34"/>
      <c r="Q22" s="34"/>
      <c r="R22" s="35"/>
      <c r="S22" s="7"/>
      <c r="T22" s="99"/>
      <c r="U22" s="34"/>
      <c r="V22" s="34"/>
      <c r="W22" s="34"/>
      <c r="X22" s="35"/>
      <c r="Y22" s="7"/>
      <c r="Z22" s="99"/>
      <c r="AA22" s="34"/>
      <c r="AB22" s="34"/>
      <c r="AC22" s="34"/>
      <c r="AD22" s="35"/>
      <c r="AE22" s="7"/>
      <c r="AF22" s="99"/>
      <c r="AG22" s="34"/>
      <c r="AH22" s="34"/>
      <c r="AI22" s="34"/>
      <c r="AJ22" s="35"/>
      <c r="AK22" s="7"/>
      <c r="AL22" s="99"/>
      <c r="AM22" s="34"/>
      <c r="AN22" s="34"/>
      <c r="AO22" s="34"/>
      <c r="AP22" s="35"/>
      <c r="AQ22" s="7"/>
    </row>
    <row r="23" spans="1:43" ht="14.4" x14ac:dyDescent="0.3">
      <c r="A23" s="7"/>
      <c r="B23" s="99"/>
      <c r="C23" s="42" t="s">
        <v>135</v>
      </c>
      <c r="D23" s="43"/>
      <c r="E23" s="44" t="s">
        <v>136</v>
      </c>
      <c r="F23" s="45"/>
      <c r="G23" s="7"/>
      <c r="H23" s="99"/>
      <c r="I23" s="42" t="s">
        <v>135</v>
      </c>
      <c r="J23" s="43"/>
      <c r="K23" s="44" t="s">
        <v>136</v>
      </c>
      <c r="L23" s="45"/>
      <c r="M23" s="7"/>
      <c r="N23" s="99"/>
      <c r="O23" s="42" t="s">
        <v>135</v>
      </c>
      <c r="P23" s="43"/>
      <c r="Q23" s="44" t="s">
        <v>136</v>
      </c>
      <c r="R23" s="45"/>
      <c r="S23" s="7"/>
      <c r="T23" s="99"/>
      <c r="U23" s="42" t="s">
        <v>135</v>
      </c>
      <c r="V23" s="43"/>
      <c r="W23" s="44" t="s">
        <v>136</v>
      </c>
      <c r="X23" s="45"/>
      <c r="Y23" s="7"/>
      <c r="Z23" s="99"/>
      <c r="AA23" s="42" t="s">
        <v>135</v>
      </c>
      <c r="AB23" s="43"/>
      <c r="AC23" s="44" t="s">
        <v>136</v>
      </c>
      <c r="AD23" s="45"/>
      <c r="AE23" s="7"/>
      <c r="AF23" s="99"/>
      <c r="AG23" s="42" t="s">
        <v>135</v>
      </c>
      <c r="AH23" s="43"/>
      <c r="AI23" s="44" t="s">
        <v>136</v>
      </c>
      <c r="AJ23" s="45"/>
      <c r="AK23" s="7"/>
      <c r="AL23" s="99"/>
      <c r="AM23" s="42"/>
      <c r="AN23" s="43"/>
      <c r="AO23" s="44"/>
      <c r="AP23" s="45"/>
      <c r="AQ23" s="7"/>
    </row>
    <row r="24" spans="1:43" ht="15.6" x14ac:dyDescent="0.3">
      <c r="A24" s="7"/>
      <c r="B24" s="99"/>
      <c r="C24" s="25" t="s">
        <v>137</v>
      </c>
      <c r="D24" s="26" t="s">
        <v>102</v>
      </c>
      <c r="E24" s="27"/>
      <c r="F24" s="28" t="s">
        <v>103</v>
      </c>
      <c r="G24" s="7"/>
      <c r="H24" s="99"/>
      <c r="I24" s="25" t="s">
        <v>137</v>
      </c>
      <c r="J24" s="26" t="s">
        <v>102</v>
      </c>
      <c r="K24" s="27"/>
      <c r="L24" s="28" t="s">
        <v>103</v>
      </c>
      <c r="M24" s="7"/>
      <c r="N24" s="99"/>
      <c r="O24" s="25" t="s">
        <v>137</v>
      </c>
      <c r="P24" s="26" t="s">
        <v>102</v>
      </c>
      <c r="Q24" s="27"/>
      <c r="R24" s="28" t="s">
        <v>103</v>
      </c>
      <c r="S24" s="7"/>
      <c r="T24" s="99"/>
      <c r="U24" s="25" t="s">
        <v>137</v>
      </c>
      <c r="V24" s="26" t="s">
        <v>102</v>
      </c>
      <c r="W24" s="27"/>
      <c r="X24" s="28" t="s">
        <v>103</v>
      </c>
      <c r="Y24" s="7"/>
      <c r="Z24" s="99"/>
      <c r="AA24" s="25" t="s">
        <v>137</v>
      </c>
      <c r="AB24" s="26" t="s">
        <v>102</v>
      </c>
      <c r="AC24" s="27"/>
      <c r="AD24" s="28" t="s">
        <v>103</v>
      </c>
      <c r="AE24" s="7"/>
      <c r="AF24" s="99"/>
      <c r="AG24" s="25" t="s">
        <v>137</v>
      </c>
      <c r="AH24" s="26" t="s">
        <v>102</v>
      </c>
      <c r="AI24" s="27"/>
      <c r="AJ24" s="28" t="s">
        <v>103</v>
      </c>
      <c r="AK24" s="7"/>
      <c r="AL24" s="99"/>
      <c r="AM24" s="25"/>
      <c r="AN24" s="26"/>
      <c r="AO24" s="27"/>
      <c r="AP24" s="28"/>
      <c r="AQ24" s="7"/>
    </row>
    <row r="25" spans="1:43" ht="14.4" x14ac:dyDescent="0.3">
      <c r="A25" s="7"/>
      <c r="B25" s="99"/>
      <c r="C25" s="34" t="s">
        <v>109</v>
      </c>
      <c r="D25" s="34"/>
      <c r="E25" s="34"/>
      <c r="F25" s="35"/>
      <c r="G25" s="7"/>
      <c r="H25" s="99"/>
      <c r="I25" s="34" t="s">
        <v>109</v>
      </c>
      <c r="J25" s="34"/>
      <c r="K25" s="34"/>
      <c r="L25" s="35"/>
      <c r="M25" s="7"/>
      <c r="N25" s="99"/>
      <c r="O25" s="34" t="s">
        <v>109</v>
      </c>
      <c r="P25" s="34"/>
      <c r="Q25" s="34"/>
      <c r="R25" s="35"/>
      <c r="S25" s="7"/>
      <c r="T25" s="99"/>
      <c r="U25" s="34" t="s">
        <v>109</v>
      </c>
      <c r="V25" s="34"/>
      <c r="W25" s="34"/>
      <c r="X25" s="35"/>
      <c r="Y25" s="7"/>
      <c r="Z25" s="99"/>
      <c r="AA25" s="34" t="s">
        <v>109</v>
      </c>
      <c r="AB25" s="34"/>
      <c r="AC25" s="34"/>
      <c r="AD25" s="35"/>
      <c r="AE25" s="7"/>
      <c r="AF25" s="99"/>
      <c r="AG25" s="34" t="s">
        <v>109</v>
      </c>
      <c r="AH25" s="34"/>
      <c r="AI25" s="34"/>
      <c r="AJ25" s="35"/>
      <c r="AK25" s="7"/>
      <c r="AL25" s="99"/>
      <c r="AM25" s="34"/>
      <c r="AN25" s="34"/>
      <c r="AO25" s="34"/>
      <c r="AP25" s="35"/>
      <c r="AQ25" s="7"/>
    </row>
    <row r="26" spans="1:43" ht="14.4" x14ac:dyDescent="0.3">
      <c r="A26" s="7"/>
      <c r="B26" s="99"/>
      <c r="C26" s="34"/>
      <c r="D26" s="34"/>
      <c r="E26" s="34"/>
      <c r="F26" s="35"/>
      <c r="G26" s="7"/>
      <c r="H26" s="99"/>
      <c r="I26" s="34"/>
      <c r="J26" s="34"/>
      <c r="K26" s="34"/>
      <c r="L26" s="35"/>
      <c r="M26" s="7"/>
      <c r="N26" s="99"/>
      <c r="O26" s="34"/>
      <c r="P26" s="34"/>
      <c r="Q26" s="34"/>
      <c r="R26" s="35"/>
      <c r="S26" s="7"/>
      <c r="T26" s="99"/>
      <c r="U26" s="34"/>
      <c r="V26" s="34"/>
      <c r="W26" s="34"/>
      <c r="X26" s="35"/>
      <c r="Y26" s="7"/>
      <c r="Z26" s="99"/>
      <c r="AA26" s="34"/>
      <c r="AB26" s="34"/>
      <c r="AC26" s="34"/>
      <c r="AD26" s="35"/>
      <c r="AE26" s="7"/>
      <c r="AF26" s="99"/>
      <c r="AG26" s="34"/>
      <c r="AH26" s="34"/>
      <c r="AI26" s="34"/>
      <c r="AJ26" s="35"/>
      <c r="AK26" s="7"/>
      <c r="AL26" s="99"/>
      <c r="AM26" s="34"/>
      <c r="AN26" s="34"/>
      <c r="AO26" s="34"/>
      <c r="AP26" s="35"/>
      <c r="AQ26" s="7"/>
    </row>
    <row r="27" spans="1:43" ht="14.4" x14ac:dyDescent="0.3">
      <c r="A27" s="7"/>
      <c r="B27" s="99"/>
      <c r="C27" s="34" t="s">
        <v>119</v>
      </c>
      <c r="D27" s="34"/>
      <c r="E27" s="34"/>
      <c r="F27" s="35"/>
      <c r="G27" s="7"/>
      <c r="H27" s="99"/>
      <c r="I27" s="34" t="s">
        <v>119</v>
      </c>
      <c r="J27" s="34"/>
      <c r="K27" s="34"/>
      <c r="L27" s="35"/>
      <c r="M27" s="7"/>
      <c r="N27" s="99"/>
      <c r="O27" s="34" t="s">
        <v>119</v>
      </c>
      <c r="P27" s="34"/>
      <c r="Q27" s="34"/>
      <c r="R27" s="35"/>
      <c r="S27" s="7"/>
      <c r="T27" s="99"/>
      <c r="U27" s="34" t="s">
        <v>119</v>
      </c>
      <c r="V27" s="34"/>
      <c r="W27" s="34"/>
      <c r="X27" s="35"/>
      <c r="Y27" s="7"/>
      <c r="Z27" s="99"/>
      <c r="AA27" s="34" t="s">
        <v>119</v>
      </c>
      <c r="AB27" s="34"/>
      <c r="AC27" s="34"/>
      <c r="AD27" s="35"/>
      <c r="AE27" s="7"/>
      <c r="AF27" s="99"/>
      <c r="AG27" s="34" t="s">
        <v>119</v>
      </c>
      <c r="AH27" s="34"/>
      <c r="AI27" s="34"/>
      <c r="AJ27" s="35"/>
      <c r="AK27" s="7"/>
      <c r="AL27" s="99"/>
      <c r="AM27" s="34"/>
      <c r="AN27" s="34"/>
      <c r="AO27" s="34"/>
      <c r="AP27" s="35"/>
      <c r="AQ27" s="7"/>
    </row>
    <row r="28" spans="1:43" ht="14.4" x14ac:dyDescent="0.3">
      <c r="A28" s="7"/>
      <c r="B28" s="99"/>
      <c r="C28" s="34"/>
      <c r="D28" s="34"/>
      <c r="E28" s="34"/>
      <c r="F28" s="35"/>
      <c r="G28" s="7"/>
      <c r="H28" s="99"/>
      <c r="I28" s="34"/>
      <c r="J28" s="34"/>
      <c r="K28" s="34"/>
      <c r="L28" s="35"/>
      <c r="M28" s="7"/>
      <c r="N28" s="99"/>
      <c r="O28" s="34"/>
      <c r="P28" s="34"/>
      <c r="Q28" s="34"/>
      <c r="R28" s="35"/>
      <c r="S28" s="7"/>
      <c r="T28" s="99"/>
      <c r="U28" s="34"/>
      <c r="V28" s="34"/>
      <c r="W28" s="34"/>
      <c r="X28" s="35"/>
      <c r="Y28" s="7"/>
      <c r="Z28" s="99"/>
      <c r="AA28" s="34"/>
      <c r="AB28" s="34"/>
      <c r="AC28" s="34"/>
      <c r="AD28" s="35"/>
      <c r="AE28" s="7"/>
      <c r="AF28" s="99"/>
      <c r="AG28" s="34"/>
      <c r="AH28" s="34"/>
      <c r="AI28" s="34"/>
      <c r="AJ28" s="35"/>
      <c r="AK28" s="7"/>
      <c r="AL28" s="99"/>
      <c r="AM28" s="34"/>
      <c r="AN28" s="34"/>
      <c r="AO28" s="34"/>
      <c r="AP28" s="35"/>
      <c r="AQ28" s="7"/>
    </row>
    <row r="29" spans="1:43" ht="14.4" x14ac:dyDescent="0.3">
      <c r="A29" s="7"/>
      <c r="B29" s="99"/>
      <c r="C29" s="34"/>
      <c r="D29" s="34"/>
      <c r="E29" s="34"/>
      <c r="F29" s="35"/>
      <c r="G29" s="7"/>
      <c r="H29" s="99"/>
      <c r="I29" s="34"/>
      <c r="J29" s="34"/>
      <c r="K29" s="34"/>
      <c r="L29" s="35"/>
      <c r="M29" s="7"/>
      <c r="N29" s="99"/>
      <c r="O29" s="34"/>
      <c r="P29" s="34"/>
      <c r="Q29" s="34"/>
      <c r="R29" s="35"/>
      <c r="S29" s="7"/>
      <c r="T29" s="99"/>
      <c r="U29" s="34"/>
      <c r="V29" s="34"/>
      <c r="W29" s="34"/>
      <c r="X29" s="35"/>
      <c r="Y29" s="7"/>
      <c r="Z29" s="99"/>
      <c r="AA29" s="34"/>
      <c r="AB29" s="34"/>
      <c r="AC29" s="34"/>
      <c r="AD29" s="35"/>
      <c r="AE29" s="7"/>
      <c r="AF29" s="99"/>
      <c r="AG29" s="34"/>
      <c r="AH29" s="34"/>
      <c r="AI29" s="34"/>
      <c r="AJ29" s="35"/>
      <c r="AK29" s="7"/>
      <c r="AL29" s="99"/>
      <c r="AM29" s="34"/>
      <c r="AN29" s="34"/>
      <c r="AO29" s="34"/>
      <c r="AP29" s="35"/>
      <c r="AQ29" s="7"/>
    </row>
    <row r="30" spans="1:43" ht="15.75" customHeight="1" x14ac:dyDescent="0.3">
      <c r="A30" s="7"/>
      <c r="B30" s="99"/>
      <c r="C30" s="34"/>
      <c r="D30" s="34"/>
      <c r="E30" s="34"/>
      <c r="F30" s="35"/>
      <c r="G30" s="7"/>
      <c r="H30" s="99"/>
      <c r="I30" s="34"/>
      <c r="J30" s="34"/>
      <c r="K30" s="34"/>
      <c r="L30" s="35"/>
      <c r="M30" s="7"/>
      <c r="N30" s="99"/>
      <c r="O30" s="34"/>
      <c r="P30" s="34"/>
      <c r="Q30" s="34"/>
      <c r="R30" s="35"/>
      <c r="S30" s="7"/>
      <c r="T30" s="99"/>
      <c r="U30" s="34"/>
      <c r="V30" s="34"/>
      <c r="W30" s="34"/>
      <c r="X30" s="35"/>
      <c r="Y30" s="7"/>
      <c r="Z30" s="99"/>
      <c r="AA30" s="34"/>
      <c r="AB30" s="34"/>
      <c r="AC30" s="34"/>
      <c r="AD30" s="35"/>
      <c r="AE30" s="7"/>
      <c r="AF30" s="99"/>
      <c r="AG30" s="34"/>
      <c r="AH30" s="34"/>
      <c r="AI30" s="34"/>
      <c r="AJ30" s="35"/>
      <c r="AK30" s="7"/>
      <c r="AL30" s="99"/>
      <c r="AM30" s="34"/>
      <c r="AN30" s="34"/>
      <c r="AO30" s="34"/>
      <c r="AP30" s="35"/>
      <c r="AQ30" s="7"/>
    </row>
    <row r="31" spans="1:43" ht="15.75" customHeight="1" x14ac:dyDescent="0.3">
      <c r="A31" s="7"/>
      <c r="B31" s="99"/>
      <c r="C31" s="34"/>
      <c r="D31" s="34"/>
      <c r="E31" s="34"/>
      <c r="F31" s="35"/>
      <c r="G31" s="7"/>
      <c r="H31" s="99"/>
      <c r="I31" s="34"/>
      <c r="J31" s="34"/>
      <c r="K31" s="34"/>
      <c r="L31" s="35"/>
      <c r="M31" s="7"/>
      <c r="N31" s="99"/>
      <c r="O31" s="34"/>
      <c r="P31" s="34"/>
      <c r="Q31" s="34"/>
      <c r="R31" s="35"/>
      <c r="S31" s="7"/>
      <c r="T31" s="99"/>
      <c r="U31" s="34"/>
      <c r="V31" s="34"/>
      <c r="W31" s="34"/>
      <c r="X31" s="35"/>
      <c r="Y31" s="7"/>
      <c r="Z31" s="99"/>
      <c r="AA31" s="34"/>
      <c r="AB31" s="34"/>
      <c r="AC31" s="34"/>
      <c r="AD31" s="35"/>
      <c r="AE31" s="7"/>
      <c r="AF31" s="99"/>
      <c r="AG31" s="34"/>
      <c r="AH31" s="34"/>
      <c r="AI31" s="34"/>
      <c r="AJ31" s="35"/>
      <c r="AK31" s="7"/>
      <c r="AL31" s="99"/>
      <c r="AM31" s="34"/>
      <c r="AN31" s="34"/>
      <c r="AO31" s="34"/>
      <c r="AP31" s="35"/>
      <c r="AQ31" s="7"/>
    </row>
    <row r="32" spans="1:43" ht="15.75" customHeight="1" x14ac:dyDescent="0.3">
      <c r="A32" s="7"/>
      <c r="B32" s="99"/>
      <c r="C32" s="42" t="s">
        <v>135</v>
      </c>
      <c r="D32" s="43"/>
      <c r="E32" s="44" t="s">
        <v>136</v>
      </c>
      <c r="F32" s="45"/>
      <c r="G32" s="7"/>
      <c r="H32" s="99"/>
      <c r="I32" s="42" t="s">
        <v>135</v>
      </c>
      <c r="J32" s="43"/>
      <c r="K32" s="44" t="s">
        <v>136</v>
      </c>
      <c r="L32" s="45"/>
      <c r="M32" s="7"/>
      <c r="N32" s="99"/>
      <c r="O32" s="42" t="s">
        <v>135</v>
      </c>
      <c r="P32" s="43"/>
      <c r="Q32" s="44" t="s">
        <v>136</v>
      </c>
      <c r="R32" s="45"/>
      <c r="S32" s="7"/>
      <c r="T32" s="99"/>
      <c r="U32" s="42" t="s">
        <v>135</v>
      </c>
      <c r="V32" s="43"/>
      <c r="W32" s="44" t="s">
        <v>136</v>
      </c>
      <c r="X32" s="45"/>
      <c r="Y32" s="7"/>
      <c r="Z32" s="99"/>
      <c r="AA32" s="42" t="s">
        <v>135</v>
      </c>
      <c r="AB32" s="43"/>
      <c r="AC32" s="44" t="s">
        <v>136</v>
      </c>
      <c r="AD32" s="45"/>
      <c r="AE32" s="7"/>
      <c r="AF32" s="99"/>
      <c r="AG32" s="42" t="s">
        <v>135</v>
      </c>
      <c r="AH32" s="43"/>
      <c r="AI32" s="44" t="s">
        <v>136</v>
      </c>
      <c r="AJ32" s="45"/>
      <c r="AK32" s="7"/>
      <c r="AL32" s="99"/>
      <c r="AM32" s="42"/>
      <c r="AN32" s="43"/>
      <c r="AO32" s="44"/>
      <c r="AP32" s="45"/>
      <c r="AQ32" s="7"/>
    </row>
    <row r="33" spans="1:43" ht="15.75" customHeight="1" x14ac:dyDescent="0.3">
      <c r="A33" s="7"/>
      <c r="B33" s="99"/>
      <c r="C33" s="25" t="s">
        <v>62</v>
      </c>
      <c r="D33" s="26" t="s">
        <v>102</v>
      </c>
      <c r="E33" s="27"/>
      <c r="F33" s="28" t="s">
        <v>103</v>
      </c>
      <c r="G33" s="7"/>
      <c r="H33" s="99"/>
      <c r="I33" s="25" t="s">
        <v>62</v>
      </c>
      <c r="J33" s="26" t="s">
        <v>102</v>
      </c>
      <c r="K33" s="27"/>
      <c r="L33" s="28" t="s">
        <v>103</v>
      </c>
      <c r="M33" s="7"/>
      <c r="N33" s="99"/>
      <c r="O33" s="25" t="s">
        <v>62</v>
      </c>
      <c r="P33" s="26" t="s">
        <v>102</v>
      </c>
      <c r="Q33" s="27"/>
      <c r="R33" s="28" t="s">
        <v>103</v>
      </c>
      <c r="S33" s="7"/>
      <c r="T33" s="99"/>
      <c r="U33" s="25" t="s">
        <v>62</v>
      </c>
      <c r="V33" s="26" t="s">
        <v>102</v>
      </c>
      <c r="W33" s="27"/>
      <c r="X33" s="28" t="s">
        <v>103</v>
      </c>
      <c r="Y33" s="7"/>
      <c r="Z33" s="99"/>
      <c r="AA33" s="25" t="s">
        <v>62</v>
      </c>
      <c r="AB33" s="26" t="s">
        <v>102</v>
      </c>
      <c r="AC33" s="27"/>
      <c r="AD33" s="28" t="s">
        <v>103</v>
      </c>
      <c r="AE33" s="7"/>
      <c r="AF33" s="99"/>
      <c r="AG33" s="25" t="s">
        <v>62</v>
      </c>
      <c r="AH33" s="26" t="s">
        <v>102</v>
      </c>
      <c r="AI33" s="27"/>
      <c r="AJ33" s="28" t="s">
        <v>103</v>
      </c>
      <c r="AK33" s="7"/>
      <c r="AL33" s="99"/>
      <c r="AM33" s="25"/>
      <c r="AN33" s="26"/>
      <c r="AO33" s="27"/>
      <c r="AP33" s="28"/>
      <c r="AQ33" s="7"/>
    </row>
    <row r="34" spans="1:43" ht="15.75" customHeight="1" x14ac:dyDescent="0.3">
      <c r="A34" s="7"/>
      <c r="B34" s="99"/>
      <c r="C34" s="34" t="s">
        <v>109</v>
      </c>
      <c r="D34" s="34"/>
      <c r="E34" s="34"/>
      <c r="F34" s="35"/>
      <c r="G34" s="7"/>
      <c r="H34" s="99"/>
      <c r="I34" s="34" t="s">
        <v>109</v>
      </c>
      <c r="J34" s="34"/>
      <c r="K34" s="34"/>
      <c r="L34" s="35"/>
      <c r="M34" s="7"/>
      <c r="N34" s="99"/>
      <c r="O34" s="34" t="s">
        <v>109</v>
      </c>
      <c r="P34" s="34"/>
      <c r="Q34" s="34"/>
      <c r="R34" s="35"/>
      <c r="S34" s="7"/>
      <c r="T34" s="99"/>
      <c r="U34" s="34" t="s">
        <v>109</v>
      </c>
      <c r="V34" s="34"/>
      <c r="W34" s="34"/>
      <c r="X34" s="35"/>
      <c r="Y34" s="7"/>
      <c r="Z34" s="99"/>
      <c r="AA34" s="34" t="s">
        <v>109</v>
      </c>
      <c r="AB34" s="34"/>
      <c r="AC34" s="34"/>
      <c r="AD34" s="35"/>
      <c r="AE34" s="7"/>
      <c r="AF34" s="99"/>
      <c r="AG34" s="34" t="s">
        <v>109</v>
      </c>
      <c r="AH34" s="34"/>
      <c r="AI34" s="34"/>
      <c r="AJ34" s="35"/>
      <c r="AK34" s="7"/>
      <c r="AL34" s="99"/>
      <c r="AM34" s="34"/>
      <c r="AN34" s="34"/>
      <c r="AO34" s="34"/>
      <c r="AP34" s="35"/>
      <c r="AQ34" s="7"/>
    </row>
    <row r="35" spans="1:43" ht="15.75" customHeight="1" x14ac:dyDescent="0.3">
      <c r="A35" s="7"/>
      <c r="B35" s="99"/>
      <c r="C35" s="34"/>
      <c r="D35" s="34"/>
      <c r="E35" s="34"/>
      <c r="F35" s="35"/>
      <c r="G35" s="7"/>
      <c r="H35" s="99"/>
      <c r="I35" s="34"/>
      <c r="J35" s="34"/>
      <c r="K35" s="34"/>
      <c r="L35" s="35"/>
      <c r="M35" s="7"/>
      <c r="N35" s="99"/>
      <c r="O35" s="34"/>
      <c r="P35" s="34"/>
      <c r="Q35" s="34"/>
      <c r="R35" s="35"/>
      <c r="S35" s="7"/>
      <c r="T35" s="99"/>
      <c r="U35" s="34"/>
      <c r="V35" s="34"/>
      <c r="W35" s="34"/>
      <c r="X35" s="35"/>
      <c r="Y35" s="7"/>
      <c r="Z35" s="99"/>
      <c r="AA35" s="34"/>
      <c r="AB35" s="34"/>
      <c r="AC35" s="34"/>
      <c r="AD35" s="35"/>
      <c r="AE35" s="7"/>
      <c r="AF35" s="99"/>
      <c r="AG35" s="34"/>
      <c r="AH35" s="34"/>
      <c r="AI35" s="34"/>
      <c r="AJ35" s="35"/>
      <c r="AK35" s="7"/>
      <c r="AL35" s="99"/>
      <c r="AM35" s="34"/>
      <c r="AN35" s="34"/>
      <c r="AO35" s="34"/>
      <c r="AP35" s="35"/>
      <c r="AQ35" s="7"/>
    </row>
    <row r="36" spans="1:43" ht="15.75" customHeight="1" x14ac:dyDescent="0.3">
      <c r="A36" s="7"/>
      <c r="B36" s="99"/>
      <c r="C36" s="34" t="s">
        <v>119</v>
      </c>
      <c r="D36" s="34"/>
      <c r="E36" s="34"/>
      <c r="F36" s="35"/>
      <c r="G36" s="7"/>
      <c r="H36" s="99"/>
      <c r="I36" s="34" t="s">
        <v>119</v>
      </c>
      <c r="J36" s="34"/>
      <c r="K36" s="34"/>
      <c r="L36" s="35"/>
      <c r="M36" s="7"/>
      <c r="N36" s="99"/>
      <c r="O36" s="34" t="s">
        <v>119</v>
      </c>
      <c r="P36" s="34"/>
      <c r="Q36" s="34"/>
      <c r="R36" s="35"/>
      <c r="S36" s="7"/>
      <c r="T36" s="99"/>
      <c r="U36" s="34" t="s">
        <v>119</v>
      </c>
      <c r="V36" s="34"/>
      <c r="W36" s="34"/>
      <c r="X36" s="35"/>
      <c r="Y36" s="7"/>
      <c r="Z36" s="99"/>
      <c r="AA36" s="34" t="s">
        <v>119</v>
      </c>
      <c r="AB36" s="34"/>
      <c r="AC36" s="34"/>
      <c r="AD36" s="35"/>
      <c r="AE36" s="7"/>
      <c r="AF36" s="99"/>
      <c r="AG36" s="34" t="s">
        <v>119</v>
      </c>
      <c r="AH36" s="34"/>
      <c r="AI36" s="34"/>
      <c r="AJ36" s="35"/>
      <c r="AK36" s="7"/>
      <c r="AL36" s="99"/>
      <c r="AM36" s="34"/>
      <c r="AN36" s="34"/>
      <c r="AO36" s="34"/>
      <c r="AP36" s="35"/>
      <c r="AQ36" s="7"/>
    </row>
    <row r="37" spans="1:43" ht="15.75" customHeight="1" x14ac:dyDescent="0.3">
      <c r="A37" s="7"/>
      <c r="B37" s="99"/>
      <c r="C37" s="34"/>
      <c r="D37" s="34"/>
      <c r="E37" s="34"/>
      <c r="F37" s="35"/>
      <c r="G37" s="7"/>
      <c r="H37" s="99"/>
      <c r="I37" s="34"/>
      <c r="J37" s="34"/>
      <c r="K37" s="34"/>
      <c r="L37" s="35"/>
      <c r="M37" s="7"/>
      <c r="N37" s="99"/>
      <c r="O37" s="34"/>
      <c r="P37" s="34"/>
      <c r="Q37" s="34"/>
      <c r="R37" s="35"/>
      <c r="S37" s="7"/>
      <c r="T37" s="99"/>
      <c r="U37" s="34"/>
      <c r="V37" s="34"/>
      <c r="W37" s="34"/>
      <c r="X37" s="35"/>
      <c r="Y37" s="7"/>
      <c r="Z37" s="99"/>
      <c r="AA37" s="34"/>
      <c r="AB37" s="34"/>
      <c r="AC37" s="34"/>
      <c r="AD37" s="35"/>
      <c r="AE37" s="7"/>
      <c r="AF37" s="99"/>
      <c r="AG37" s="34"/>
      <c r="AH37" s="34"/>
      <c r="AI37" s="34"/>
      <c r="AJ37" s="35"/>
      <c r="AK37" s="7"/>
      <c r="AL37" s="99"/>
      <c r="AM37" s="34"/>
      <c r="AN37" s="34"/>
      <c r="AO37" s="34"/>
      <c r="AP37" s="35"/>
      <c r="AQ37" s="7"/>
    </row>
    <row r="38" spans="1:43" ht="15.75" customHeight="1" x14ac:dyDescent="0.3">
      <c r="A38" s="7"/>
      <c r="B38" s="99"/>
      <c r="C38" s="34"/>
      <c r="D38" s="34"/>
      <c r="E38" s="34"/>
      <c r="F38" s="35"/>
      <c r="G38" s="7"/>
      <c r="H38" s="99"/>
      <c r="I38" s="34"/>
      <c r="J38" s="34"/>
      <c r="K38" s="34"/>
      <c r="L38" s="35"/>
      <c r="M38" s="7"/>
      <c r="N38" s="99"/>
      <c r="O38" s="34"/>
      <c r="P38" s="34"/>
      <c r="Q38" s="34"/>
      <c r="R38" s="35"/>
      <c r="S38" s="7"/>
      <c r="T38" s="99"/>
      <c r="U38" s="34"/>
      <c r="V38" s="34"/>
      <c r="W38" s="34"/>
      <c r="X38" s="35"/>
      <c r="Y38" s="7"/>
      <c r="Z38" s="99"/>
      <c r="AA38" s="34"/>
      <c r="AB38" s="34"/>
      <c r="AC38" s="34"/>
      <c r="AD38" s="35"/>
      <c r="AE38" s="7"/>
      <c r="AF38" s="99"/>
      <c r="AG38" s="34"/>
      <c r="AH38" s="34"/>
      <c r="AI38" s="34"/>
      <c r="AJ38" s="35"/>
      <c r="AK38" s="7"/>
      <c r="AL38" s="99"/>
      <c r="AM38" s="34"/>
      <c r="AN38" s="34"/>
      <c r="AO38" s="34"/>
      <c r="AP38" s="35"/>
      <c r="AQ38" s="7"/>
    </row>
    <row r="39" spans="1:43" ht="15.75" customHeight="1" x14ac:dyDescent="0.3">
      <c r="A39" s="7"/>
      <c r="B39" s="99"/>
      <c r="C39" s="34"/>
      <c r="D39" s="34"/>
      <c r="E39" s="34"/>
      <c r="F39" s="35"/>
      <c r="G39" s="7"/>
      <c r="H39" s="99"/>
      <c r="I39" s="34"/>
      <c r="J39" s="34"/>
      <c r="K39" s="34"/>
      <c r="L39" s="35"/>
      <c r="M39" s="7"/>
      <c r="N39" s="99"/>
      <c r="O39" s="34"/>
      <c r="P39" s="34"/>
      <c r="Q39" s="34"/>
      <c r="R39" s="35"/>
      <c r="S39" s="7"/>
      <c r="T39" s="99"/>
      <c r="U39" s="34"/>
      <c r="V39" s="34"/>
      <c r="W39" s="34"/>
      <c r="X39" s="35"/>
      <c r="Y39" s="7"/>
      <c r="Z39" s="99"/>
      <c r="AA39" s="34"/>
      <c r="AB39" s="34"/>
      <c r="AC39" s="34"/>
      <c r="AD39" s="35"/>
      <c r="AE39" s="7"/>
      <c r="AF39" s="99"/>
      <c r="AG39" s="34"/>
      <c r="AH39" s="34"/>
      <c r="AI39" s="34"/>
      <c r="AJ39" s="35"/>
      <c r="AK39" s="7"/>
      <c r="AL39" s="99"/>
      <c r="AM39" s="34"/>
      <c r="AN39" s="34"/>
      <c r="AO39" s="34"/>
      <c r="AP39" s="35"/>
      <c r="AQ39" s="7"/>
    </row>
    <row r="40" spans="1:43" ht="15.75" customHeight="1" x14ac:dyDescent="0.3">
      <c r="A40" s="7"/>
      <c r="B40" s="99"/>
      <c r="C40" s="34"/>
      <c r="D40" s="34"/>
      <c r="E40" s="34"/>
      <c r="F40" s="35"/>
      <c r="G40" s="7"/>
      <c r="H40" s="99"/>
      <c r="I40" s="34"/>
      <c r="J40" s="34"/>
      <c r="K40" s="34"/>
      <c r="L40" s="35"/>
      <c r="M40" s="7"/>
      <c r="N40" s="99"/>
      <c r="O40" s="34"/>
      <c r="P40" s="34"/>
      <c r="Q40" s="34"/>
      <c r="R40" s="35"/>
      <c r="S40" s="7"/>
      <c r="T40" s="99"/>
      <c r="U40" s="34"/>
      <c r="V40" s="34"/>
      <c r="W40" s="34"/>
      <c r="X40" s="35"/>
      <c r="Y40" s="7"/>
      <c r="Z40" s="99"/>
      <c r="AA40" s="34"/>
      <c r="AB40" s="34"/>
      <c r="AC40" s="34"/>
      <c r="AD40" s="35"/>
      <c r="AE40" s="7"/>
      <c r="AF40" s="99"/>
      <c r="AG40" s="34"/>
      <c r="AH40" s="34"/>
      <c r="AI40" s="34"/>
      <c r="AJ40" s="35"/>
      <c r="AK40" s="7"/>
      <c r="AL40" s="99"/>
      <c r="AM40" s="34"/>
      <c r="AN40" s="34"/>
      <c r="AO40" s="34"/>
      <c r="AP40" s="35"/>
      <c r="AQ40" s="7"/>
    </row>
    <row r="41" spans="1:43" ht="15.75" customHeight="1" x14ac:dyDescent="0.3">
      <c r="A41" s="7"/>
      <c r="B41" s="99"/>
      <c r="C41" s="42" t="s">
        <v>135</v>
      </c>
      <c r="D41" s="43"/>
      <c r="E41" s="44" t="s">
        <v>136</v>
      </c>
      <c r="F41" s="45"/>
      <c r="G41" s="7"/>
      <c r="H41" s="99"/>
      <c r="I41" s="42" t="s">
        <v>135</v>
      </c>
      <c r="J41" s="43"/>
      <c r="K41" s="44" t="s">
        <v>136</v>
      </c>
      <c r="L41" s="45"/>
      <c r="M41" s="7"/>
      <c r="N41" s="99"/>
      <c r="O41" s="42" t="s">
        <v>135</v>
      </c>
      <c r="P41" s="43"/>
      <c r="Q41" s="44" t="s">
        <v>136</v>
      </c>
      <c r="R41" s="45"/>
      <c r="S41" s="7"/>
      <c r="T41" s="99"/>
      <c r="U41" s="42" t="s">
        <v>135</v>
      </c>
      <c r="V41" s="43"/>
      <c r="W41" s="44" t="s">
        <v>136</v>
      </c>
      <c r="X41" s="45"/>
      <c r="Y41" s="7"/>
      <c r="Z41" s="99"/>
      <c r="AA41" s="42" t="s">
        <v>135</v>
      </c>
      <c r="AB41" s="43"/>
      <c r="AC41" s="44" t="s">
        <v>136</v>
      </c>
      <c r="AD41" s="45"/>
      <c r="AE41" s="7"/>
      <c r="AF41" s="99"/>
      <c r="AG41" s="42" t="s">
        <v>135</v>
      </c>
      <c r="AH41" s="43"/>
      <c r="AI41" s="44" t="s">
        <v>136</v>
      </c>
      <c r="AJ41" s="45"/>
      <c r="AK41" s="7"/>
      <c r="AL41" s="99"/>
      <c r="AM41" s="42"/>
      <c r="AN41" s="43"/>
      <c r="AO41" s="44"/>
      <c r="AP41" s="45"/>
      <c r="AQ41" s="7"/>
    </row>
    <row r="42" spans="1:43" ht="15.75" customHeight="1" x14ac:dyDescent="0.3">
      <c r="A42" s="7"/>
      <c r="B42" s="99"/>
      <c r="C42" s="25" t="s">
        <v>154</v>
      </c>
      <c r="D42" s="26" t="s">
        <v>102</v>
      </c>
      <c r="E42" s="27"/>
      <c r="F42" s="28" t="s">
        <v>103</v>
      </c>
      <c r="G42" s="7"/>
      <c r="H42" s="99"/>
      <c r="I42" s="25" t="s">
        <v>154</v>
      </c>
      <c r="J42" s="26" t="s">
        <v>102</v>
      </c>
      <c r="K42" s="27"/>
      <c r="L42" s="28" t="s">
        <v>103</v>
      </c>
      <c r="M42" s="7"/>
      <c r="N42" s="99"/>
      <c r="O42" s="25" t="s">
        <v>154</v>
      </c>
      <c r="P42" s="26" t="s">
        <v>102</v>
      </c>
      <c r="Q42" s="27"/>
      <c r="R42" s="28" t="s">
        <v>103</v>
      </c>
      <c r="S42" s="7"/>
      <c r="T42" s="99"/>
      <c r="U42" s="25" t="s">
        <v>154</v>
      </c>
      <c r="V42" s="26" t="s">
        <v>102</v>
      </c>
      <c r="W42" s="27"/>
      <c r="X42" s="28" t="s">
        <v>103</v>
      </c>
      <c r="Y42" s="7"/>
      <c r="Z42" s="99"/>
      <c r="AA42" s="25" t="s">
        <v>154</v>
      </c>
      <c r="AB42" s="26" t="s">
        <v>102</v>
      </c>
      <c r="AC42" s="27"/>
      <c r="AD42" s="28" t="s">
        <v>103</v>
      </c>
      <c r="AE42" s="7"/>
      <c r="AF42" s="99"/>
      <c r="AG42" s="25" t="s">
        <v>154</v>
      </c>
      <c r="AH42" s="26" t="s">
        <v>102</v>
      </c>
      <c r="AI42" s="27"/>
      <c r="AJ42" s="28" t="s">
        <v>103</v>
      </c>
      <c r="AK42" s="7"/>
      <c r="AL42" s="99"/>
      <c r="AM42" s="25"/>
      <c r="AN42" s="26"/>
      <c r="AO42" s="27"/>
      <c r="AP42" s="28"/>
      <c r="AQ42" s="7"/>
    </row>
    <row r="43" spans="1:43" ht="15.75" customHeight="1" x14ac:dyDescent="0.3">
      <c r="A43" s="7"/>
      <c r="B43" s="99"/>
      <c r="C43" s="34" t="s">
        <v>109</v>
      </c>
      <c r="D43" s="34"/>
      <c r="E43" s="34"/>
      <c r="F43" s="35"/>
      <c r="G43" s="7"/>
      <c r="H43" s="99"/>
      <c r="I43" s="34" t="s">
        <v>109</v>
      </c>
      <c r="J43" s="34"/>
      <c r="K43" s="34"/>
      <c r="L43" s="35"/>
      <c r="M43" s="7"/>
      <c r="N43" s="99"/>
      <c r="O43" s="34" t="s">
        <v>109</v>
      </c>
      <c r="P43" s="34"/>
      <c r="Q43" s="34"/>
      <c r="R43" s="35"/>
      <c r="S43" s="7"/>
      <c r="T43" s="99"/>
      <c r="U43" s="34" t="s">
        <v>109</v>
      </c>
      <c r="V43" s="34"/>
      <c r="W43" s="34"/>
      <c r="X43" s="35"/>
      <c r="Y43" s="7"/>
      <c r="Z43" s="99"/>
      <c r="AA43" s="34" t="s">
        <v>109</v>
      </c>
      <c r="AB43" s="34"/>
      <c r="AC43" s="34"/>
      <c r="AD43" s="35"/>
      <c r="AE43" s="7"/>
      <c r="AF43" s="99"/>
      <c r="AG43" s="34" t="s">
        <v>109</v>
      </c>
      <c r="AH43" s="34"/>
      <c r="AI43" s="34"/>
      <c r="AJ43" s="35"/>
      <c r="AK43" s="7"/>
      <c r="AL43" s="99"/>
      <c r="AM43" s="34"/>
      <c r="AN43" s="34"/>
      <c r="AO43" s="34"/>
      <c r="AP43" s="35"/>
      <c r="AQ43" s="7"/>
    </row>
    <row r="44" spans="1:43" ht="15.75" customHeight="1" x14ac:dyDescent="0.3">
      <c r="A44" s="7"/>
      <c r="B44" s="99"/>
      <c r="C44" s="34"/>
      <c r="D44" s="34"/>
      <c r="E44" s="34"/>
      <c r="F44" s="35"/>
      <c r="G44" s="7"/>
      <c r="H44" s="99"/>
      <c r="I44" s="34"/>
      <c r="J44" s="34"/>
      <c r="K44" s="34"/>
      <c r="L44" s="35"/>
      <c r="M44" s="7"/>
      <c r="N44" s="99"/>
      <c r="O44" s="34"/>
      <c r="P44" s="34"/>
      <c r="Q44" s="34"/>
      <c r="R44" s="35"/>
      <c r="S44" s="7"/>
      <c r="T44" s="99"/>
      <c r="U44" s="34"/>
      <c r="V44" s="34"/>
      <c r="W44" s="34"/>
      <c r="X44" s="35"/>
      <c r="Y44" s="7"/>
      <c r="Z44" s="99"/>
      <c r="AA44" s="34"/>
      <c r="AB44" s="34"/>
      <c r="AC44" s="34"/>
      <c r="AD44" s="35"/>
      <c r="AE44" s="7"/>
      <c r="AF44" s="99"/>
      <c r="AG44" s="34"/>
      <c r="AH44" s="34"/>
      <c r="AI44" s="34"/>
      <c r="AJ44" s="35"/>
      <c r="AK44" s="7"/>
      <c r="AL44" s="99"/>
      <c r="AM44" s="34"/>
      <c r="AN44" s="34"/>
      <c r="AO44" s="34"/>
      <c r="AP44" s="35"/>
      <c r="AQ44" s="7"/>
    </row>
    <row r="45" spans="1:43" ht="15.75" customHeight="1" x14ac:dyDescent="0.3">
      <c r="A45" s="7"/>
      <c r="B45" s="99"/>
      <c r="C45" s="34" t="s">
        <v>119</v>
      </c>
      <c r="D45" s="34"/>
      <c r="E45" s="34"/>
      <c r="F45" s="35"/>
      <c r="G45" s="7"/>
      <c r="H45" s="99"/>
      <c r="I45" s="34" t="s">
        <v>119</v>
      </c>
      <c r="J45" s="34"/>
      <c r="K45" s="34"/>
      <c r="L45" s="35"/>
      <c r="M45" s="7"/>
      <c r="N45" s="99"/>
      <c r="O45" s="34" t="s">
        <v>119</v>
      </c>
      <c r="P45" s="34"/>
      <c r="Q45" s="34"/>
      <c r="R45" s="35"/>
      <c r="S45" s="7"/>
      <c r="T45" s="99"/>
      <c r="U45" s="34" t="s">
        <v>119</v>
      </c>
      <c r="V45" s="34"/>
      <c r="W45" s="34"/>
      <c r="X45" s="35"/>
      <c r="Y45" s="7"/>
      <c r="Z45" s="99"/>
      <c r="AA45" s="34" t="s">
        <v>119</v>
      </c>
      <c r="AB45" s="34"/>
      <c r="AC45" s="34"/>
      <c r="AD45" s="35"/>
      <c r="AE45" s="7"/>
      <c r="AF45" s="99"/>
      <c r="AG45" s="34" t="s">
        <v>119</v>
      </c>
      <c r="AH45" s="34"/>
      <c r="AI45" s="34"/>
      <c r="AJ45" s="35"/>
      <c r="AK45" s="7"/>
      <c r="AL45" s="99"/>
      <c r="AM45" s="34"/>
      <c r="AN45" s="34"/>
      <c r="AO45" s="34"/>
      <c r="AP45" s="35"/>
      <c r="AQ45" s="7"/>
    </row>
    <row r="46" spans="1:43" ht="15.75" customHeight="1" x14ac:dyDescent="0.3">
      <c r="A46" s="7"/>
      <c r="B46" s="99"/>
      <c r="C46" s="34"/>
      <c r="D46" s="34"/>
      <c r="E46" s="34"/>
      <c r="F46" s="35"/>
      <c r="G46" s="7"/>
      <c r="H46" s="99"/>
      <c r="I46" s="34"/>
      <c r="J46" s="34"/>
      <c r="K46" s="34"/>
      <c r="L46" s="35"/>
      <c r="M46" s="7"/>
      <c r="N46" s="99"/>
      <c r="O46" s="34"/>
      <c r="P46" s="34"/>
      <c r="Q46" s="34"/>
      <c r="R46" s="35"/>
      <c r="S46" s="7"/>
      <c r="T46" s="99"/>
      <c r="U46" s="34"/>
      <c r="V46" s="34"/>
      <c r="W46" s="34"/>
      <c r="X46" s="35"/>
      <c r="Y46" s="7"/>
      <c r="Z46" s="99"/>
      <c r="AA46" s="34"/>
      <c r="AB46" s="34"/>
      <c r="AC46" s="34"/>
      <c r="AD46" s="35"/>
      <c r="AE46" s="7"/>
      <c r="AF46" s="99"/>
      <c r="AG46" s="34"/>
      <c r="AH46" s="34"/>
      <c r="AI46" s="34"/>
      <c r="AJ46" s="35"/>
      <c r="AK46" s="7"/>
      <c r="AL46" s="99"/>
      <c r="AM46" s="34"/>
      <c r="AN46" s="34"/>
      <c r="AO46" s="34"/>
      <c r="AP46" s="35"/>
      <c r="AQ46" s="7"/>
    </row>
    <row r="47" spans="1:43" ht="15.75" customHeight="1" x14ac:dyDescent="0.3">
      <c r="A47" s="7"/>
      <c r="B47" s="99"/>
      <c r="C47" s="34"/>
      <c r="D47" s="34"/>
      <c r="E47" s="34"/>
      <c r="F47" s="35"/>
      <c r="G47" s="7"/>
      <c r="H47" s="99"/>
      <c r="I47" s="34"/>
      <c r="J47" s="34"/>
      <c r="K47" s="34"/>
      <c r="L47" s="35"/>
      <c r="M47" s="7"/>
      <c r="N47" s="99"/>
      <c r="O47" s="34"/>
      <c r="P47" s="34"/>
      <c r="Q47" s="34"/>
      <c r="R47" s="35"/>
      <c r="S47" s="7"/>
      <c r="T47" s="99"/>
      <c r="U47" s="34"/>
      <c r="V47" s="34"/>
      <c r="W47" s="34"/>
      <c r="X47" s="35"/>
      <c r="Y47" s="7"/>
      <c r="Z47" s="99"/>
      <c r="AA47" s="34"/>
      <c r="AB47" s="34"/>
      <c r="AC47" s="34"/>
      <c r="AD47" s="35"/>
      <c r="AE47" s="7"/>
      <c r="AF47" s="99"/>
      <c r="AG47" s="34"/>
      <c r="AH47" s="34"/>
      <c r="AI47" s="34"/>
      <c r="AJ47" s="35"/>
      <c r="AK47" s="7"/>
      <c r="AL47" s="99"/>
      <c r="AM47" s="34"/>
      <c r="AN47" s="34"/>
      <c r="AO47" s="34"/>
      <c r="AP47" s="35"/>
      <c r="AQ47" s="7"/>
    </row>
    <row r="48" spans="1:43" ht="15.75" customHeight="1" x14ac:dyDescent="0.3">
      <c r="A48" s="7"/>
      <c r="B48" s="99"/>
      <c r="C48" s="34"/>
      <c r="D48" s="34"/>
      <c r="E48" s="34"/>
      <c r="F48" s="35"/>
      <c r="G48" s="7"/>
      <c r="H48" s="99"/>
      <c r="I48" s="34"/>
      <c r="J48" s="34"/>
      <c r="K48" s="34"/>
      <c r="L48" s="35"/>
      <c r="M48" s="7"/>
      <c r="N48" s="99"/>
      <c r="O48" s="34"/>
      <c r="P48" s="34"/>
      <c r="Q48" s="34"/>
      <c r="R48" s="35"/>
      <c r="S48" s="7"/>
      <c r="T48" s="99"/>
      <c r="U48" s="34"/>
      <c r="V48" s="34"/>
      <c r="W48" s="34"/>
      <c r="X48" s="35"/>
      <c r="Y48" s="7"/>
      <c r="Z48" s="99"/>
      <c r="AA48" s="34"/>
      <c r="AB48" s="34"/>
      <c r="AC48" s="34"/>
      <c r="AD48" s="35"/>
      <c r="AE48" s="7"/>
      <c r="AF48" s="99"/>
      <c r="AG48" s="34"/>
      <c r="AH48" s="34"/>
      <c r="AI48" s="34"/>
      <c r="AJ48" s="35"/>
      <c r="AK48" s="7"/>
      <c r="AL48" s="99"/>
      <c r="AM48" s="34"/>
      <c r="AN48" s="34"/>
      <c r="AO48" s="34"/>
      <c r="AP48" s="35"/>
      <c r="AQ48" s="7"/>
    </row>
    <row r="49" spans="1:43" ht="15.75" customHeight="1" x14ac:dyDescent="0.3">
      <c r="A49" s="7"/>
      <c r="B49" s="99"/>
      <c r="C49" s="34"/>
      <c r="D49" s="34"/>
      <c r="E49" s="34"/>
      <c r="F49" s="35"/>
      <c r="G49" s="7"/>
      <c r="H49" s="99"/>
      <c r="I49" s="34"/>
      <c r="J49" s="34"/>
      <c r="K49" s="34"/>
      <c r="L49" s="35"/>
      <c r="M49" s="7"/>
      <c r="N49" s="99"/>
      <c r="O49" s="34"/>
      <c r="P49" s="34"/>
      <c r="Q49" s="34"/>
      <c r="R49" s="35"/>
      <c r="S49" s="7"/>
      <c r="T49" s="99"/>
      <c r="U49" s="34"/>
      <c r="V49" s="34"/>
      <c r="W49" s="34"/>
      <c r="X49" s="35"/>
      <c r="Y49" s="7"/>
      <c r="Z49" s="99"/>
      <c r="AA49" s="34"/>
      <c r="AB49" s="34"/>
      <c r="AC49" s="34"/>
      <c r="AD49" s="35"/>
      <c r="AE49" s="7"/>
      <c r="AF49" s="99"/>
      <c r="AG49" s="34"/>
      <c r="AH49" s="34"/>
      <c r="AI49" s="34"/>
      <c r="AJ49" s="35"/>
      <c r="AK49" s="7"/>
      <c r="AL49" s="99"/>
      <c r="AM49" s="34"/>
      <c r="AN49" s="34"/>
      <c r="AO49" s="34"/>
      <c r="AP49" s="35"/>
      <c r="AQ49" s="7"/>
    </row>
    <row r="50" spans="1:43" ht="15.75" customHeight="1" x14ac:dyDescent="0.3">
      <c r="A50" s="7"/>
      <c r="B50" s="99"/>
      <c r="C50" s="42" t="s">
        <v>135</v>
      </c>
      <c r="D50" s="43"/>
      <c r="E50" s="44" t="s">
        <v>136</v>
      </c>
      <c r="F50" s="45"/>
      <c r="G50" s="7"/>
      <c r="H50" s="99"/>
      <c r="I50" s="42" t="s">
        <v>135</v>
      </c>
      <c r="J50" s="43"/>
      <c r="K50" s="44" t="s">
        <v>136</v>
      </c>
      <c r="L50" s="45"/>
      <c r="M50" s="7"/>
      <c r="N50" s="99"/>
      <c r="O50" s="42" t="s">
        <v>135</v>
      </c>
      <c r="P50" s="43"/>
      <c r="Q50" s="44" t="s">
        <v>136</v>
      </c>
      <c r="R50" s="45"/>
      <c r="S50" s="7"/>
      <c r="T50" s="99"/>
      <c r="U50" s="42" t="s">
        <v>135</v>
      </c>
      <c r="V50" s="43"/>
      <c r="W50" s="44" t="s">
        <v>136</v>
      </c>
      <c r="X50" s="45"/>
      <c r="Y50" s="7"/>
      <c r="Z50" s="99"/>
      <c r="AA50" s="42" t="s">
        <v>135</v>
      </c>
      <c r="AB50" s="43"/>
      <c r="AC50" s="44" t="s">
        <v>136</v>
      </c>
      <c r="AD50" s="45"/>
      <c r="AE50" s="7"/>
      <c r="AF50" s="99"/>
      <c r="AG50" s="42" t="s">
        <v>135</v>
      </c>
      <c r="AH50" s="43"/>
      <c r="AI50" s="44" t="s">
        <v>136</v>
      </c>
      <c r="AJ50" s="45"/>
      <c r="AK50" s="7"/>
      <c r="AL50" s="99"/>
      <c r="AM50" s="42"/>
      <c r="AN50" s="43"/>
      <c r="AO50" s="44"/>
      <c r="AP50" s="45"/>
      <c r="AQ50" s="7"/>
    </row>
    <row r="51" spans="1:43" ht="15.75" customHeight="1" x14ac:dyDescent="0.3">
      <c r="A51" s="7"/>
      <c r="B51" s="99"/>
      <c r="C51" s="25" t="s">
        <v>161</v>
      </c>
      <c r="D51" s="26" t="s">
        <v>102</v>
      </c>
      <c r="E51" s="27"/>
      <c r="F51" s="28" t="s">
        <v>103</v>
      </c>
      <c r="G51" s="7"/>
      <c r="H51" s="99"/>
      <c r="I51" s="25" t="s">
        <v>161</v>
      </c>
      <c r="J51" s="26" t="s">
        <v>102</v>
      </c>
      <c r="K51" s="27"/>
      <c r="L51" s="28" t="s">
        <v>103</v>
      </c>
      <c r="M51" s="7"/>
      <c r="N51" s="99"/>
      <c r="O51" s="25" t="s">
        <v>161</v>
      </c>
      <c r="P51" s="26" t="s">
        <v>102</v>
      </c>
      <c r="Q51" s="27"/>
      <c r="R51" s="28" t="s">
        <v>103</v>
      </c>
      <c r="S51" s="7"/>
      <c r="T51" s="99"/>
      <c r="U51" s="25" t="s">
        <v>161</v>
      </c>
      <c r="V51" s="26" t="s">
        <v>102</v>
      </c>
      <c r="W51" s="27"/>
      <c r="X51" s="28" t="s">
        <v>103</v>
      </c>
      <c r="Y51" s="7"/>
      <c r="Z51" s="99"/>
      <c r="AA51" s="25" t="s">
        <v>161</v>
      </c>
      <c r="AB51" s="26" t="s">
        <v>102</v>
      </c>
      <c r="AC51" s="27"/>
      <c r="AD51" s="28" t="s">
        <v>103</v>
      </c>
      <c r="AE51" s="7"/>
      <c r="AF51" s="99"/>
      <c r="AG51" s="25" t="s">
        <v>161</v>
      </c>
      <c r="AH51" s="26" t="s">
        <v>102</v>
      </c>
      <c r="AI51" s="27"/>
      <c r="AJ51" s="28" t="s">
        <v>103</v>
      </c>
      <c r="AK51" s="7"/>
      <c r="AL51" s="99"/>
      <c r="AM51" s="25"/>
      <c r="AN51" s="26"/>
      <c r="AO51" s="27"/>
      <c r="AP51" s="28"/>
      <c r="AQ51" s="7"/>
    </row>
    <row r="52" spans="1:43" ht="15.75" customHeight="1" x14ac:dyDescent="0.3">
      <c r="A52" s="7"/>
      <c r="B52" s="99"/>
      <c r="C52" s="34" t="s">
        <v>109</v>
      </c>
      <c r="D52" s="34"/>
      <c r="E52" s="34"/>
      <c r="F52" s="35"/>
      <c r="G52" s="7"/>
      <c r="H52" s="99"/>
      <c r="I52" s="34" t="s">
        <v>109</v>
      </c>
      <c r="J52" s="34"/>
      <c r="K52" s="34"/>
      <c r="L52" s="35"/>
      <c r="M52" s="7"/>
      <c r="N52" s="99"/>
      <c r="O52" s="34" t="s">
        <v>109</v>
      </c>
      <c r="P52" s="34"/>
      <c r="Q52" s="34"/>
      <c r="R52" s="35"/>
      <c r="S52" s="7"/>
      <c r="T52" s="99"/>
      <c r="U52" s="34" t="s">
        <v>109</v>
      </c>
      <c r="V52" s="34"/>
      <c r="W52" s="34"/>
      <c r="X52" s="35"/>
      <c r="Y52" s="7"/>
      <c r="Z52" s="99"/>
      <c r="AA52" s="34" t="s">
        <v>109</v>
      </c>
      <c r="AB52" s="34"/>
      <c r="AC52" s="34"/>
      <c r="AD52" s="35"/>
      <c r="AE52" s="7"/>
      <c r="AF52" s="99"/>
      <c r="AG52" s="34" t="s">
        <v>109</v>
      </c>
      <c r="AH52" s="34"/>
      <c r="AI52" s="34"/>
      <c r="AJ52" s="35"/>
      <c r="AK52" s="7"/>
      <c r="AL52" s="99"/>
      <c r="AM52" s="34"/>
      <c r="AN52" s="34"/>
      <c r="AO52" s="34"/>
      <c r="AP52" s="35"/>
      <c r="AQ52" s="7"/>
    </row>
    <row r="53" spans="1:43" ht="15.75" customHeight="1" x14ac:dyDescent="0.3">
      <c r="A53" s="7"/>
      <c r="B53" s="99"/>
      <c r="C53" s="34"/>
      <c r="D53" s="34"/>
      <c r="E53" s="34"/>
      <c r="F53" s="35"/>
      <c r="G53" s="7"/>
      <c r="H53" s="99"/>
      <c r="I53" s="34"/>
      <c r="J53" s="34"/>
      <c r="K53" s="34"/>
      <c r="L53" s="35"/>
      <c r="M53" s="7"/>
      <c r="N53" s="99"/>
      <c r="O53" s="34"/>
      <c r="P53" s="34"/>
      <c r="Q53" s="34"/>
      <c r="R53" s="35"/>
      <c r="S53" s="7"/>
      <c r="T53" s="99"/>
      <c r="U53" s="34"/>
      <c r="V53" s="34"/>
      <c r="W53" s="34"/>
      <c r="X53" s="35"/>
      <c r="Y53" s="7"/>
      <c r="Z53" s="99"/>
      <c r="AA53" s="34"/>
      <c r="AB53" s="34"/>
      <c r="AC53" s="34"/>
      <c r="AD53" s="35"/>
      <c r="AE53" s="7"/>
      <c r="AF53" s="99"/>
      <c r="AG53" s="34"/>
      <c r="AH53" s="34"/>
      <c r="AI53" s="34"/>
      <c r="AJ53" s="35"/>
      <c r="AK53" s="7"/>
      <c r="AL53" s="99"/>
      <c r="AM53" s="34"/>
      <c r="AN53" s="34"/>
      <c r="AO53" s="34"/>
      <c r="AP53" s="35"/>
      <c r="AQ53" s="7"/>
    </row>
    <row r="54" spans="1:43" ht="15.75" customHeight="1" x14ac:dyDescent="0.3">
      <c r="A54" s="7"/>
      <c r="B54" s="99"/>
      <c r="C54" s="34" t="s">
        <v>119</v>
      </c>
      <c r="D54" s="34"/>
      <c r="E54" s="34"/>
      <c r="F54" s="35"/>
      <c r="G54" s="7"/>
      <c r="H54" s="99"/>
      <c r="I54" s="34" t="s">
        <v>119</v>
      </c>
      <c r="J54" s="34"/>
      <c r="K54" s="34"/>
      <c r="L54" s="35"/>
      <c r="M54" s="7"/>
      <c r="N54" s="99"/>
      <c r="O54" s="34" t="s">
        <v>119</v>
      </c>
      <c r="P54" s="34"/>
      <c r="Q54" s="34"/>
      <c r="R54" s="35"/>
      <c r="S54" s="7"/>
      <c r="T54" s="99"/>
      <c r="U54" s="34" t="s">
        <v>119</v>
      </c>
      <c r="V54" s="34"/>
      <c r="W54" s="34"/>
      <c r="X54" s="35"/>
      <c r="Y54" s="7"/>
      <c r="Z54" s="99"/>
      <c r="AA54" s="34" t="s">
        <v>119</v>
      </c>
      <c r="AB54" s="34"/>
      <c r="AC54" s="34"/>
      <c r="AD54" s="35"/>
      <c r="AE54" s="7"/>
      <c r="AF54" s="99"/>
      <c r="AG54" s="34" t="s">
        <v>119</v>
      </c>
      <c r="AH54" s="34"/>
      <c r="AI54" s="34"/>
      <c r="AJ54" s="35"/>
      <c r="AK54" s="7"/>
      <c r="AL54" s="99"/>
      <c r="AM54" s="34"/>
      <c r="AN54" s="34"/>
      <c r="AO54" s="34"/>
      <c r="AP54" s="35"/>
      <c r="AQ54" s="7"/>
    </row>
    <row r="55" spans="1:43" ht="15.75" customHeight="1" x14ac:dyDescent="0.3">
      <c r="A55" s="7"/>
      <c r="B55" s="99"/>
      <c r="C55" s="34"/>
      <c r="D55" s="34"/>
      <c r="E55" s="34"/>
      <c r="F55" s="35"/>
      <c r="G55" s="7"/>
      <c r="H55" s="99"/>
      <c r="I55" s="34"/>
      <c r="J55" s="34"/>
      <c r="K55" s="34"/>
      <c r="L55" s="35"/>
      <c r="M55" s="7"/>
      <c r="N55" s="99"/>
      <c r="O55" s="34"/>
      <c r="P55" s="34"/>
      <c r="Q55" s="34"/>
      <c r="R55" s="35"/>
      <c r="S55" s="7"/>
      <c r="T55" s="99"/>
      <c r="U55" s="34"/>
      <c r="V55" s="34"/>
      <c r="W55" s="34"/>
      <c r="X55" s="35"/>
      <c r="Y55" s="7"/>
      <c r="Z55" s="99"/>
      <c r="AA55" s="34"/>
      <c r="AB55" s="34"/>
      <c r="AC55" s="34"/>
      <c r="AD55" s="35"/>
      <c r="AE55" s="7"/>
      <c r="AF55" s="99"/>
      <c r="AG55" s="34"/>
      <c r="AH55" s="34"/>
      <c r="AI55" s="34"/>
      <c r="AJ55" s="35"/>
      <c r="AK55" s="7"/>
      <c r="AL55" s="99"/>
      <c r="AM55" s="34"/>
      <c r="AN55" s="34"/>
      <c r="AO55" s="34"/>
      <c r="AP55" s="35"/>
      <c r="AQ55" s="7"/>
    </row>
    <row r="56" spans="1:43" ht="15.75" customHeight="1" x14ac:dyDescent="0.3">
      <c r="A56" s="7"/>
      <c r="B56" s="99"/>
      <c r="C56" s="34"/>
      <c r="D56" s="34"/>
      <c r="E56" s="34"/>
      <c r="F56" s="35"/>
      <c r="G56" s="7"/>
      <c r="H56" s="99"/>
      <c r="I56" s="34"/>
      <c r="J56" s="34"/>
      <c r="K56" s="34"/>
      <c r="L56" s="35"/>
      <c r="M56" s="7"/>
      <c r="N56" s="99"/>
      <c r="O56" s="34"/>
      <c r="P56" s="34"/>
      <c r="Q56" s="34"/>
      <c r="R56" s="35"/>
      <c r="S56" s="7"/>
      <c r="T56" s="99"/>
      <c r="U56" s="34"/>
      <c r="V56" s="34"/>
      <c r="W56" s="34"/>
      <c r="X56" s="35"/>
      <c r="Y56" s="7"/>
      <c r="Z56" s="99"/>
      <c r="AA56" s="34"/>
      <c r="AB56" s="34"/>
      <c r="AC56" s="34"/>
      <c r="AD56" s="35"/>
      <c r="AE56" s="7"/>
      <c r="AF56" s="99"/>
      <c r="AG56" s="34"/>
      <c r="AH56" s="34"/>
      <c r="AI56" s="34"/>
      <c r="AJ56" s="35"/>
      <c r="AK56" s="7"/>
      <c r="AL56" s="99"/>
      <c r="AM56" s="34"/>
      <c r="AN56" s="34"/>
      <c r="AO56" s="34"/>
      <c r="AP56" s="35"/>
      <c r="AQ56" s="7"/>
    </row>
    <row r="57" spans="1:43" ht="15.75" customHeight="1" x14ac:dyDescent="0.3">
      <c r="A57" s="7"/>
      <c r="B57" s="99"/>
      <c r="C57" s="34"/>
      <c r="D57" s="34"/>
      <c r="E57" s="34"/>
      <c r="F57" s="35"/>
      <c r="G57" s="7"/>
      <c r="H57" s="99"/>
      <c r="I57" s="34"/>
      <c r="J57" s="34"/>
      <c r="K57" s="34"/>
      <c r="L57" s="35"/>
      <c r="M57" s="7"/>
      <c r="N57" s="99"/>
      <c r="O57" s="34"/>
      <c r="P57" s="34"/>
      <c r="Q57" s="34"/>
      <c r="R57" s="35"/>
      <c r="S57" s="7"/>
      <c r="T57" s="99"/>
      <c r="U57" s="34"/>
      <c r="V57" s="34"/>
      <c r="W57" s="34"/>
      <c r="X57" s="35"/>
      <c r="Y57" s="7"/>
      <c r="Z57" s="99"/>
      <c r="AA57" s="34"/>
      <c r="AB57" s="34"/>
      <c r="AC57" s="34"/>
      <c r="AD57" s="35"/>
      <c r="AE57" s="7"/>
      <c r="AF57" s="99"/>
      <c r="AG57" s="34"/>
      <c r="AH57" s="34"/>
      <c r="AI57" s="34"/>
      <c r="AJ57" s="35"/>
      <c r="AK57" s="7"/>
      <c r="AL57" s="99"/>
      <c r="AM57" s="34"/>
      <c r="AN57" s="34"/>
      <c r="AO57" s="34"/>
      <c r="AP57" s="35"/>
      <c r="AQ57" s="7"/>
    </row>
    <row r="58" spans="1:43" ht="15.75" customHeight="1" x14ac:dyDescent="0.3">
      <c r="A58" s="7"/>
      <c r="B58" s="99"/>
      <c r="C58" s="34"/>
      <c r="D58" s="34"/>
      <c r="E58" s="34"/>
      <c r="F58" s="35"/>
      <c r="G58" s="7"/>
      <c r="H58" s="99"/>
      <c r="I58" s="34"/>
      <c r="J58" s="34"/>
      <c r="K58" s="34"/>
      <c r="L58" s="35"/>
      <c r="M58" s="7"/>
      <c r="N58" s="99"/>
      <c r="O58" s="34"/>
      <c r="P58" s="34"/>
      <c r="Q58" s="34"/>
      <c r="R58" s="35"/>
      <c r="S58" s="7"/>
      <c r="T58" s="99"/>
      <c r="U58" s="34"/>
      <c r="V58" s="34"/>
      <c r="W58" s="34"/>
      <c r="X58" s="35"/>
      <c r="Y58" s="7"/>
      <c r="Z58" s="99"/>
      <c r="AA58" s="34"/>
      <c r="AB58" s="34"/>
      <c r="AC58" s="34"/>
      <c r="AD58" s="35"/>
      <c r="AE58" s="7"/>
      <c r="AF58" s="99"/>
      <c r="AG58" s="34"/>
      <c r="AH58" s="34"/>
      <c r="AI58" s="34"/>
      <c r="AJ58" s="35"/>
      <c r="AK58" s="7"/>
      <c r="AL58" s="99"/>
      <c r="AM58" s="34"/>
      <c r="AN58" s="34"/>
      <c r="AO58" s="34"/>
      <c r="AP58" s="35"/>
      <c r="AQ58" s="7"/>
    </row>
    <row r="59" spans="1:43" ht="15.75" customHeight="1" x14ac:dyDescent="0.3">
      <c r="A59" s="7"/>
      <c r="B59" s="99"/>
      <c r="C59" s="42" t="s">
        <v>135</v>
      </c>
      <c r="D59" s="43"/>
      <c r="E59" s="44" t="s">
        <v>136</v>
      </c>
      <c r="F59" s="45"/>
      <c r="G59" s="7"/>
      <c r="H59" s="99"/>
      <c r="I59" s="42" t="s">
        <v>135</v>
      </c>
      <c r="J59" s="43"/>
      <c r="K59" s="44" t="s">
        <v>136</v>
      </c>
      <c r="L59" s="45"/>
      <c r="M59" s="7"/>
      <c r="N59" s="99"/>
      <c r="O59" s="42" t="s">
        <v>135</v>
      </c>
      <c r="P59" s="43"/>
      <c r="Q59" s="44" t="s">
        <v>136</v>
      </c>
      <c r="R59" s="45"/>
      <c r="S59" s="7"/>
      <c r="T59" s="99"/>
      <c r="U59" s="42" t="s">
        <v>135</v>
      </c>
      <c r="V59" s="43"/>
      <c r="W59" s="44" t="s">
        <v>136</v>
      </c>
      <c r="X59" s="45"/>
      <c r="Y59" s="7"/>
      <c r="Z59" s="99"/>
      <c r="AA59" s="42" t="s">
        <v>135</v>
      </c>
      <c r="AB59" s="43"/>
      <c r="AC59" s="44" t="s">
        <v>136</v>
      </c>
      <c r="AD59" s="45"/>
      <c r="AE59" s="7"/>
      <c r="AF59" s="99"/>
      <c r="AG59" s="42" t="s">
        <v>135</v>
      </c>
      <c r="AH59" s="43"/>
      <c r="AI59" s="44" t="s">
        <v>136</v>
      </c>
      <c r="AJ59" s="45"/>
      <c r="AK59" s="7"/>
      <c r="AL59" s="99"/>
      <c r="AM59" s="42"/>
      <c r="AN59" s="43"/>
      <c r="AO59" s="44"/>
      <c r="AP59" s="45"/>
      <c r="AQ59" s="7"/>
    </row>
    <row r="60" spans="1:43" ht="15.75" customHeight="1" x14ac:dyDescent="0.3">
      <c r="A60" s="7"/>
      <c r="B60" s="99"/>
      <c r="C60" s="25" t="s">
        <v>171</v>
      </c>
      <c r="D60" s="26" t="s">
        <v>102</v>
      </c>
      <c r="E60" s="27"/>
      <c r="F60" s="28" t="s">
        <v>103</v>
      </c>
      <c r="G60" s="7"/>
      <c r="H60" s="99"/>
      <c r="I60" s="25" t="s">
        <v>171</v>
      </c>
      <c r="J60" s="26" t="s">
        <v>102</v>
      </c>
      <c r="K60" s="27"/>
      <c r="L60" s="28" t="s">
        <v>103</v>
      </c>
      <c r="M60" s="7"/>
      <c r="N60" s="99"/>
      <c r="O60" s="25" t="s">
        <v>171</v>
      </c>
      <c r="P60" s="26" t="s">
        <v>102</v>
      </c>
      <c r="Q60" s="27"/>
      <c r="R60" s="28" t="s">
        <v>103</v>
      </c>
      <c r="S60" s="7"/>
      <c r="T60" s="99"/>
      <c r="U60" s="25" t="s">
        <v>171</v>
      </c>
      <c r="V60" s="26" t="s">
        <v>102</v>
      </c>
      <c r="W60" s="27"/>
      <c r="X60" s="28" t="s">
        <v>103</v>
      </c>
      <c r="Y60" s="7"/>
      <c r="Z60" s="99"/>
      <c r="AA60" s="25" t="s">
        <v>171</v>
      </c>
      <c r="AB60" s="26" t="s">
        <v>102</v>
      </c>
      <c r="AC60" s="27"/>
      <c r="AD60" s="28" t="s">
        <v>103</v>
      </c>
      <c r="AE60" s="7"/>
      <c r="AF60" s="99"/>
      <c r="AG60" s="25" t="s">
        <v>171</v>
      </c>
      <c r="AH60" s="26" t="s">
        <v>102</v>
      </c>
      <c r="AI60" s="27"/>
      <c r="AJ60" s="28" t="s">
        <v>103</v>
      </c>
      <c r="AK60" s="7"/>
      <c r="AL60" s="99"/>
      <c r="AM60" s="25"/>
      <c r="AN60" s="26"/>
      <c r="AO60" s="27"/>
      <c r="AP60" s="28"/>
      <c r="AQ60" s="7"/>
    </row>
    <row r="61" spans="1:43" ht="15.75" customHeight="1" x14ac:dyDescent="0.3">
      <c r="A61" s="7"/>
      <c r="B61" s="99"/>
      <c r="C61" s="34" t="s">
        <v>109</v>
      </c>
      <c r="D61" s="34"/>
      <c r="E61" s="34"/>
      <c r="F61" s="35"/>
      <c r="G61" s="7"/>
      <c r="H61" s="99"/>
      <c r="I61" s="34" t="s">
        <v>109</v>
      </c>
      <c r="J61" s="34"/>
      <c r="K61" s="34"/>
      <c r="L61" s="35"/>
      <c r="M61" s="7"/>
      <c r="N61" s="99"/>
      <c r="O61" s="34" t="s">
        <v>109</v>
      </c>
      <c r="P61" s="34"/>
      <c r="Q61" s="34"/>
      <c r="R61" s="35"/>
      <c r="S61" s="7"/>
      <c r="T61" s="99"/>
      <c r="U61" s="34" t="s">
        <v>109</v>
      </c>
      <c r="V61" s="34"/>
      <c r="W61" s="34"/>
      <c r="X61" s="35"/>
      <c r="Y61" s="7"/>
      <c r="Z61" s="99"/>
      <c r="AA61" s="34" t="s">
        <v>109</v>
      </c>
      <c r="AB61" s="34"/>
      <c r="AC61" s="34"/>
      <c r="AD61" s="35"/>
      <c r="AE61" s="7"/>
      <c r="AF61" s="99"/>
      <c r="AG61" s="34" t="s">
        <v>109</v>
      </c>
      <c r="AH61" s="34"/>
      <c r="AI61" s="34"/>
      <c r="AJ61" s="35"/>
      <c r="AK61" s="7"/>
      <c r="AL61" s="99"/>
      <c r="AM61" s="34"/>
      <c r="AN61" s="34"/>
      <c r="AO61" s="34"/>
      <c r="AP61" s="35"/>
      <c r="AQ61" s="7"/>
    </row>
    <row r="62" spans="1:43" ht="15.75" customHeight="1" x14ac:dyDescent="0.3">
      <c r="A62" s="7"/>
      <c r="B62" s="99"/>
      <c r="C62" s="34"/>
      <c r="D62" s="34"/>
      <c r="E62" s="34"/>
      <c r="F62" s="35"/>
      <c r="G62" s="7"/>
      <c r="H62" s="99"/>
      <c r="I62" s="34"/>
      <c r="J62" s="34"/>
      <c r="K62" s="34"/>
      <c r="L62" s="35"/>
      <c r="M62" s="7"/>
      <c r="N62" s="99"/>
      <c r="O62" s="34"/>
      <c r="P62" s="34"/>
      <c r="Q62" s="34"/>
      <c r="R62" s="35"/>
      <c r="S62" s="7"/>
      <c r="T62" s="99"/>
      <c r="U62" s="34"/>
      <c r="V62" s="34"/>
      <c r="W62" s="34"/>
      <c r="X62" s="35"/>
      <c r="Y62" s="7"/>
      <c r="Z62" s="99"/>
      <c r="AA62" s="34"/>
      <c r="AB62" s="34"/>
      <c r="AC62" s="34"/>
      <c r="AD62" s="35"/>
      <c r="AE62" s="7"/>
      <c r="AF62" s="99"/>
      <c r="AG62" s="34"/>
      <c r="AH62" s="34"/>
      <c r="AI62" s="34"/>
      <c r="AJ62" s="35"/>
      <c r="AK62" s="7"/>
      <c r="AL62" s="99"/>
      <c r="AM62" s="34"/>
      <c r="AN62" s="34"/>
      <c r="AO62" s="34"/>
      <c r="AP62" s="35"/>
      <c r="AQ62" s="7"/>
    </row>
    <row r="63" spans="1:43" ht="15.75" customHeight="1" x14ac:dyDescent="0.3">
      <c r="A63" s="7"/>
      <c r="B63" s="99"/>
      <c r="C63" s="34" t="s">
        <v>119</v>
      </c>
      <c r="D63" s="34"/>
      <c r="E63" s="34"/>
      <c r="F63" s="35"/>
      <c r="G63" s="7"/>
      <c r="H63" s="99"/>
      <c r="I63" s="34" t="s">
        <v>119</v>
      </c>
      <c r="J63" s="34"/>
      <c r="K63" s="34"/>
      <c r="L63" s="35"/>
      <c r="M63" s="7"/>
      <c r="N63" s="99"/>
      <c r="O63" s="34" t="s">
        <v>119</v>
      </c>
      <c r="P63" s="34"/>
      <c r="Q63" s="34"/>
      <c r="R63" s="35"/>
      <c r="S63" s="7"/>
      <c r="T63" s="99"/>
      <c r="U63" s="34" t="s">
        <v>119</v>
      </c>
      <c r="V63" s="34"/>
      <c r="W63" s="34"/>
      <c r="X63" s="35"/>
      <c r="Y63" s="7"/>
      <c r="Z63" s="99"/>
      <c r="AA63" s="34" t="s">
        <v>119</v>
      </c>
      <c r="AB63" s="34"/>
      <c r="AC63" s="34"/>
      <c r="AD63" s="35"/>
      <c r="AE63" s="7"/>
      <c r="AF63" s="99"/>
      <c r="AG63" s="34" t="s">
        <v>119</v>
      </c>
      <c r="AH63" s="34"/>
      <c r="AI63" s="34"/>
      <c r="AJ63" s="35"/>
      <c r="AK63" s="7"/>
      <c r="AL63" s="99"/>
      <c r="AM63" s="34"/>
      <c r="AN63" s="34"/>
      <c r="AO63" s="34"/>
      <c r="AP63" s="35"/>
      <c r="AQ63" s="7"/>
    </row>
    <row r="64" spans="1:43" ht="15.75" customHeight="1" x14ac:dyDescent="0.3">
      <c r="A64" s="7"/>
      <c r="B64" s="99"/>
      <c r="C64" s="34"/>
      <c r="D64" s="34"/>
      <c r="E64" s="34"/>
      <c r="F64" s="35"/>
      <c r="G64" s="7"/>
      <c r="H64" s="99"/>
      <c r="I64" s="34"/>
      <c r="J64" s="34"/>
      <c r="K64" s="34"/>
      <c r="L64" s="35"/>
      <c r="M64" s="7"/>
      <c r="N64" s="99"/>
      <c r="O64" s="34"/>
      <c r="P64" s="34"/>
      <c r="Q64" s="34"/>
      <c r="R64" s="35"/>
      <c r="S64" s="7"/>
      <c r="T64" s="99"/>
      <c r="U64" s="34"/>
      <c r="V64" s="34"/>
      <c r="W64" s="34"/>
      <c r="X64" s="35"/>
      <c r="Y64" s="7"/>
      <c r="Z64" s="99"/>
      <c r="AA64" s="34"/>
      <c r="AB64" s="34"/>
      <c r="AC64" s="34"/>
      <c r="AD64" s="35"/>
      <c r="AE64" s="7"/>
      <c r="AF64" s="99"/>
      <c r="AG64" s="34"/>
      <c r="AH64" s="34"/>
      <c r="AI64" s="34"/>
      <c r="AJ64" s="35"/>
      <c r="AK64" s="7"/>
      <c r="AL64" s="99"/>
      <c r="AM64" s="34"/>
      <c r="AN64" s="34"/>
      <c r="AO64" s="34"/>
      <c r="AP64" s="35"/>
      <c r="AQ64" s="7"/>
    </row>
    <row r="65" spans="1:43" ht="15.75" customHeight="1" x14ac:dyDescent="0.3">
      <c r="A65" s="7"/>
      <c r="B65" s="99"/>
      <c r="C65" s="34"/>
      <c r="D65" s="34"/>
      <c r="E65" s="34"/>
      <c r="F65" s="35"/>
      <c r="G65" s="7"/>
      <c r="H65" s="99"/>
      <c r="I65" s="34"/>
      <c r="J65" s="34"/>
      <c r="K65" s="34"/>
      <c r="L65" s="35"/>
      <c r="M65" s="7"/>
      <c r="N65" s="99"/>
      <c r="O65" s="34"/>
      <c r="P65" s="34"/>
      <c r="Q65" s="34"/>
      <c r="R65" s="35"/>
      <c r="S65" s="7"/>
      <c r="T65" s="99"/>
      <c r="U65" s="34"/>
      <c r="V65" s="34"/>
      <c r="W65" s="34"/>
      <c r="X65" s="35"/>
      <c r="Y65" s="7"/>
      <c r="Z65" s="99"/>
      <c r="AA65" s="34"/>
      <c r="AB65" s="34"/>
      <c r="AC65" s="34"/>
      <c r="AD65" s="35"/>
      <c r="AE65" s="7"/>
      <c r="AF65" s="99"/>
      <c r="AG65" s="34"/>
      <c r="AH65" s="34"/>
      <c r="AI65" s="34"/>
      <c r="AJ65" s="35"/>
      <c r="AK65" s="7"/>
      <c r="AL65" s="99"/>
      <c r="AM65" s="34"/>
      <c r="AN65" s="34"/>
      <c r="AO65" s="34"/>
      <c r="AP65" s="35"/>
      <c r="AQ65" s="7"/>
    </row>
    <row r="66" spans="1:43" ht="15.75" customHeight="1" x14ac:dyDescent="0.3">
      <c r="A66" s="7"/>
      <c r="B66" s="99"/>
      <c r="C66" s="34"/>
      <c r="D66" s="34"/>
      <c r="E66" s="34"/>
      <c r="F66" s="35"/>
      <c r="G66" s="7"/>
      <c r="H66" s="99"/>
      <c r="I66" s="34"/>
      <c r="J66" s="34"/>
      <c r="K66" s="34"/>
      <c r="L66" s="35"/>
      <c r="M66" s="7"/>
      <c r="N66" s="99"/>
      <c r="O66" s="34"/>
      <c r="P66" s="34"/>
      <c r="Q66" s="34"/>
      <c r="R66" s="35"/>
      <c r="S66" s="7"/>
      <c r="T66" s="99"/>
      <c r="U66" s="34"/>
      <c r="V66" s="34"/>
      <c r="W66" s="34"/>
      <c r="X66" s="35"/>
      <c r="Y66" s="7"/>
      <c r="Z66" s="99"/>
      <c r="AA66" s="34"/>
      <c r="AB66" s="34"/>
      <c r="AC66" s="34"/>
      <c r="AD66" s="35"/>
      <c r="AE66" s="7"/>
      <c r="AF66" s="99"/>
      <c r="AG66" s="34"/>
      <c r="AH66" s="34"/>
      <c r="AI66" s="34"/>
      <c r="AJ66" s="35"/>
      <c r="AK66" s="7"/>
      <c r="AL66" s="99"/>
      <c r="AM66" s="34"/>
      <c r="AN66" s="34"/>
      <c r="AO66" s="34"/>
      <c r="AP66" s="35"/>
      <c r="AQ66" s="7"/>
    </row>
    <row r="67" spans="1:43" ht="15.75" customHeight="1" x14ac:dyDescent="0.3">
      <c r="A67" s="7"/>
      <c r="B67" s="99"/>
      <c r="C67" s="34"/>
      <c r="D67" s="34"/>
      <c r="E67" s="34"/>
      <c r="F67" s="35"/>
      <c r="G67" s="7"/>
      <c r="H67" s="99"/>
      <c r="I67" s="34"/>
      <c r="J67" s="34"/>
      <c r="K67" s="34"/>
      <c r="L67" s="35"/>
      <c r="M67" s="7"/>
      <c r="N67" s="99"/>
      <c r="O67" s="34"/>
      <c r="P67" s="34"/>
      <c r="Q67" s="34"/>
      <c r="R67" s="35"/>
      <c r="S67" s="7"/>
      <c r="T67" s="99"/>
      <c r="U67" s="34"/>
      <c r="V67" s="34"/>
      <c r="W67" s="34"/>
      <c r="X67" s="35"/>
      <c r="Y67" s="7"/>
      <c r="Z67" s="99"/>
      <c r="AA67" s="34"/>
      <c r="AB67" s="34"/>
      <c r="AC67" s="34"/>
      <c r="AD67" s="35"/>
      <c r="AE67" s="7"/>
      <c r="AF67" s="99"/>
      <c r="AG67" s="34"/>
      <c r="AH67" s="34"/>
      <c r="AI67" s="34"/>
      <c r="AJ67" s="35"/>
      <c r="AK67" s="7"/>
      <c r="AL67" s="99"/>
      <c r="AM67" s="34"/>
      <c r="AN67" s="34"/>
      <c r="AO67" s="34"/>
      <c r="AP67" s="35"/>
      <c r="AQ67" s="7"/>
    </row>
    <row r="68" spans="1:43" ht="15.75" customHeight="1" x14ac:dyDescent="0.3">
      <c r="A68" s="7"/>
      <c r="B68" s="99"/>
      <c r="C68" s="42" t="s">
        <v>135</v>
      </c>
      <c r="D68" s="43"/>
      <c r="E68" s="44" t="s">
        <v>136</v>
      </c>
      <c r="F68" s="45"/>
      <c r="G68" s="7"/>
      <c r="H68" s="99"/>
      <c r="I68" s="42" t="s">
        <v>135</v>
      </c>
      <c r="J68" s="43"/>
      <c r="K68" s="44" t="s">
        <v>136</v>
      </c>
      <c r="L68" s="45"/>
      <c r="M68" s="7"/>
      <c r="N68" s="99"/>
      <c r="O68" s="42" t="s">
        <v>135</v>
      </c>
      <c r="P68" s="43"/>
      <c r="Q68" s="44" t="s">
        <v>136</v>
      </c>
      <c r="R68" s="45"/>
      <c r="S68" s="7"/>
      <c r="T68" s="99"/>
      <c r="U68" s="42" t="s">
        <v>135</v>
      </c>
      <c r="V68" s="43"/>
      <c r="W68" s="44" t="s">
        <v>136</v>
      </c>
      <c r="X68" s="45"/>
      <c r="Y68" s="7"/>
      <c r="Z68" s="99"/>
      <c r="AA68" s="42" t="s">
        <v>135</v>
      </c>
      <c r="AB68" s="43"/>
      <c r="AC68" s="44" t="s">
        <v>136</v>
      </c>
      <c r="AD68" s="45"/>
      <c r="AE68" s="7"/>
      <c r="AF68" s="99"/>
      <c r="AG68" s="42" t="s">
        <v>135</v>
      </c>
      <c r="AH68" s="43"/>
      <c r="AI68" s="44" t="s">
        <v>136</v>
      </c>
      <c r="AJ68" s="45"/>
      <c r="AK68" s="7"/>
      <c r="AL68" s="99"/>
      <c r="AM68" s="42"/>
      <c r="AN68" s="43"/>
      <c r="AO68" s="44"/>
      <c r="AP68" s="45"/>
      <c r="AQ68" s="7"/>
    </row>
    <row r="69" spans="1:43" ht="15.75" customHeight="1" x14ac:dyDescent="0.3">
      <c r="A69" s="7"/>
      <c r="B69" s="99"/>
      <c r="C69" s="88" t="s">
        <v>180</v>
      </c>
      <c r="D69" s="89"/>
      <c r="E69" s="89"/>
      <c r="F69" s="90"/>
      <c r="G69" s="7"/>
      <c r="H69" s="99"/>
      <c r="I69" s="88" t="s">
        <v>180</v>
      </c>
      <c r="J69" s="89"/>
      <c r="K69" s="89"/>
      <c r="L69" s="90"/>
      <c r="M69" s="7"/>
      <c r="N69" s="99"/>
      <c r="O69" s="88" t="s">
        <v>180</v>
      </c>
      <c r="P69" s="89"/>
      <c r="Q69" s="89"/>
      <c r="R69" s="90"/>
      <c r="S69" s="7"/>
      <c r="T69" s="99"/>
      <c r="U69" s="88" t="s">
        <v>180</v>
      </c>
      <c r="V69" s="89"/>
      <c r="W69" s="89"/>
      <c r="X69" s="90"/>
      <c r="Y69" s="7"/>
      <c r="Z69" s="99"/>
      <c r="AA69" s="88" t="s">
        <v>180</v>
      </c>
      <c r="AB69" s="89"/>
      <c r="AC69" s="89"/>
      <c r="AD69" s="90"/>
      <c r="AE69" s="7"/>
      <c r="AF69" s="99"/>
      <c r="AG69" s="88" t="s">
        <v>180</v>
      </c>
      <c r="AH69" s="89"/>
      <c r="AI69" s="89"/>
      <c r="AJ69" s="90"/>
      <c r="AK69" s="7"/>
      <c r="AL69" s="99"/>
      <c r="AM69" s="88"/>
      <c r="AN69" s="89"/>
      <c r="AO69" s="89"/>
      <c r="AP69" s="90"/>
      <c r="AQ69" s="7"/>
    </row>
    <row r="70" spans="1:43" ht="15.75" customHeight="1" x14ac:dyDescent="0.3">
      <c r="A70" s="7"/>
      <c r="B70" s="99"/>
      <c r="C70" s="54" t="s">
        <v>181</v>
      </c>
      <c r="D70" s="54" t="s">
        <v>182</v>
      </c>
      <c r="E70" s="54" t="s">
        <v>103</v>
      </c>
      <c r="F70" s="35"/>
      <c r="G70" s="7"/>
      <c r="H70" s="99"/>
      <c r="I70" s="54" t="s">
        <v>181</v>
      </c>
      <c r="J70" s="54" t="s">
        <v>182</v>
      </c>
      <c r="K70" s="54" t="s">
        <v>103</v>
      </c>
      <c r="L70" s="35"/>
      <c r="M70" s="7"/>
      <c r="N70" s="99"/>
      <c r="O70" s="54" t="s">
        <v>181</v>
      </c>
      <c r="P70" s="54" t="s">
        <v>182</v>
      </c>
      <c r="Q70" s="54" t="s">
        <v>103</v>
      </c>
      <c r="R70" s="35"/>
      <c r="S70" s="7"/>
      <c r="T70" s="99"/>
      <c r="U70" s="54" t="s">
        <v>181</v>
      </c>
      <c r="V70" s="54" t="s">
        <v>182</v>
      </c>
      <c r="W70" s="54" t="s">
        <v>103</v>
      </c>
      <c r="X70" s="35"/>
      <c r="Y70" s="7"/>
      <c r="Z70" s="99"/>
      <c r="AA70" s="54" t="s">
        <v>181</v>
      </c>
      <c r="AB70" s="54" t="s">
        <v>182</v>
      </c>
      <c r="AC70" s="54" t="s">
        <v>103</v>
      </c>
      <c r="AD70" s="35"/>
      <c r="AE70" s="7"/>
      <c r="AF70" s="99"/>
      <c r="AG70" s="54" t="s">
        <v>181</v>
      </c>
      <c r="AH70" s="54" t="s">
        <v>182</v>
      </c>
      <c r="AI70" s="54" t="s">
        <v>103</v>
      </c>
      <c r="AJ70" s="35"/>
      <c r="AK70" s="7"/>
      <c r="AL70" s="99"/>
      <c r="AM70" s="54"/>
      <c r="AN70" s="54"/>
      <c r="AO70" s="54"/>
      <c r="AP70" s="35"/>
      <c r="AQ70" s="7"/>
    </row>
    <row r="71" spans="1:43" ht="15.75" customHeight="1" x14ac:dyDescent="0.3">
      <c r="A71" s="7"/>
      <c r="B71" s="99"/>
      <c r="C71" s="34"/>
      <c r="D71" s="34"/>
      <c r="E71" s="34"/>
      <c r="F71" s="35"/>
      <c r="G71" s="7"/>
      <c r="H71" s="99"/>
      <c r="I71" s="34"/>
      <c r="J71" s="34"/>
      <c r="K71" s="34"/>
      <c r="L71" s="35"/>
      <c r="M71" s="7"/>
      <c r="N71" s="99"/>
      <c r="O71" s="34"/>
      <c r="P71" s="34"/>
      <c r="Q71" s="34"/>
      <c r="R71" s="35"/>
      <c r="S71" s="7"/>
      <c r="T71" s="99"/>
      <c r="U71" s="34"/>
      <c r="V71" s="34"/>
      <c r="W71" s="34"/>
      <c r="X71" s="35"/>
      <c r="Y71" s="7"/>
      <c r="Z71" s="99"/>
      <c r="AA71" s="34"/>
      <c r="AB71" s="34"/>
      <c r="AC71" s="34"/>
      <c r="AD71" s="35"/>
      <c r="AE71" s="7"/>
      <c r="AF71" s="99"/>
      <c r="AG71" s="34"/>
      <c r="AH71" s="34"/>
      <c r="AI71" s="34"/>
      <c r="AJ71" s="35"/>
      <c r="AK71" s="7"/>
      <c r="AL71" s="99"/>
      <c r="AM71" s="34"/>
      <c r="AN71" s="34"/>
      <c r="AO71" s="34"/>
      <c r="AP71" s="35"/>
      <c r="AQ71" s="7"/>
    </row>
    <row r="72" spans="1:43" ht="15.75" customHeight="1" x14ac:dyDescent="0.3">
      <c r="A72" s="7"/>
      <c r="B72" s="99"/>
      <c r="C72" s="34"/>
      <c r="D72" s="34"/>
      <c r="E72" s="34"/>
      <c r="F72" s="35"/>
      <c r="G72" s="7"/>
      <c r="H72" s="99"/>
      <c r="I72" s="34"/>
      <c r="J72" s="34"/>
      <c r="K72" s="34"/>
      <c r="L72" s="35"/>
      <c r="M72" s="7"/>
      <c r="N72" s="99"/>
      <c r="O72" s="34"/>
      <c r="P72" s="34"/>
      <c r="Q72" s="34"/>
      <c r="R72" s="35"/>
      <c r="S72" s="7"/>
      <c r="T72" s="99"/>
      <c r="U72" s="34"/>
      <c r="V72" s="34"/>
      <c r="W72" s="34"/>
      <c r="X72" s="35"/>
      <c r="Y72" s="7"/>
      <c r="Z72" s="99"/>
      <c r="AA72" s="34"/>
      <c r="AB72" s="34"/>
      <c r="AC72" s="34"/>
      <c r="AD72" s="35"/>
      <c r="AE72" s="7"/>
      <c r="AF72" s="99"/>
      <c r="AG72" s="34"/>
      <c r="AH72" s="34"/>
      <c r="AI72" s="34"/>
      <c r="AJ72" s="35"/>
      <c r="AK72" s="7"/>
      <c r="AL72" s="99"/>
      <c r="AM72" s="34"/>
      <c r="AN72" s="34"/>
      <c r="AO72" s="34"/>
      <c r="AP72" s="35"/>
      <c r="AQ72" s="7"/>
    </row>
    <row r="73" spans="1:43" ht="15.75" customHeight="1" x14ac:dyDescent="0.3">
      <c r="A73" s="7"/>
      <c r="B73" s="99"/>
      <c r="C73" s="34"/>
      <c r="D73" s="34"/>
      <c r="E73" s="34"/>
      <c r="F73" s="35"/>
      <c r="G73" s="7"/>
      <c r="H73" s="99"/>
      <c r="I73" s="34"/>
      <c r="J73" s="34"/>
      <c r="K73" s="34"/>
      <c r="L73" s="35"/>
      <c r="M73" s="7"/>
      <c r="N73" s="99"/>
      <c r="O73" s="34"/>
      <c r="P73" s="34"/>
      <c r="Q73" s="34"/>
      <c r="R73" s="35"/>
      <c r="S73" s="7"/>
      <c r="T73" s="99"/>
      <c r="U73" s="34"/>
      <c r="V73" s="34"/>
      <c r="W73" s="34"/>
      <c r="X73" s="35"/>
      <c r="Y73" s="7"/>
      <c r="Z73" s="99"/>
      <c r="AA73" s="34"/>
      <c r="AB73" s="34"/>
      <c r="AC73" s="34"/>
      <c r="AD73" s="35"/>
      <c r="AE73" s="7"/>
      <c r="AF73" s="99"/>
      <c r="AG73" s="34"/>
      <c r="AH73" s="34"/>
      <c r="AI73" s="34"/>
      <c r="AJ73" s="35"/>
      <c r="AK73" s="7"/>
      <c r="AL73" s="99"/>
      <c r="AM73" s="34"/>
      <c r="AN73" s="34"/>
      <c r="AO73" s="34"/>
      <c r="AP73" s="35"/>
      <c r="AQ73" s="7"/>
    </row>
    <row r="74" spans="1:43" ht="15.75" customHeight="1" x14ac:dyDescent="0.3">
      <c r="A74" s="7"/>
      <c r="B74" s="99"/>
      <c r="C74" s="34"/>
      <c r="D74" s="34"/>
      <c r="E74" s="34"/>
      <c r="F74" s="35"/>
      <c r="G74" s="7"/>
      <c r="H74" s="99"/>
      <c r="I74" s="34"/>
      <c r="J74" s="34"/>
      <c r="K74" s="34"/>
      <c r="L74" s="35"/>
      <c r="M74" s="7"/>
      <c r="N74" s="99"/>
      <c r="O74" s="34"/>
      <c r="P74" s="34"/>
      <c r="Q74" s="34"/>
      <c r="R74" s="35"/>
      <c r="S74" s="7"/>
      <c r="T74" s="99"/>
      <c r="U74" s="34"/>
      <c r="V74" s="34"/>
      <c r="W74" s="34"/>
      <c r="X74" s="35"/>
      <c r="Y74" s="7"/>
      <c r="Z74" s="99"/>
      <c r="AA74" s="34"/>
      <c r="AB74" s="34"/>
      <c r="AC74" s="34"/>
      <c r="AD74" s="35"/>
      <c r="AE74" s="7"/>
      <c r="AF74" s="99"/>
      <c r="AG74" s="34"/>
      <c r="AH74" s="34"/>
      <c r="AI74" s="34"/>
      <c r="AJ74" s="35"/>
      <c r="AK74" s="7"/>
      <c r="AL74" s="99"/>
      <c r="AM74" s="34"/>
      <c r="AN74" s="34"/>
      <c r="AO74" s="34"/>
      <c r="AP74" s="35"/>
      <c r="AQ74" s="7"/>
    </row>
    <row r="75" spans="1:43" ht="15.75" customHeight="1" x14ac:dyDescent="0.3">
      <c r="A75" s="7"/>
      <c r="B75" s="99"/>
      <c r="C75" s="34"/>
      <c r="D75" s="34"/>
      <c r="E75" s="34"/>
      <c r="F75" s="35"/>
      <c r="G75" s="7"/>
      <c r="H75" s="99"/>
      <c r="I75" s="34"/>
      <c r="J75" s="34"/>
      <c r="K75" s="34"/>
      <c r="L75" s="35"/>
      <c r="M75" s="7"/>
      <c r="N75" s="99"/>
      <c r="O75" s="34"/>
      <c r="P75" s="34"/>
      <c r="Q75" s="34"/>
      <c r="R75" s="35"/>
      <c r="S75" s="7"/>
      <c r="T75" s="99"/>
      <c r="U75" s="34"/>
      <c r="V75" s="34"/>
      <c r="W75" s="34"/>
      <c r="X75" s="35"/>
      <c r="Y75" s="7"/>
      <c r="Z75" s="99"/>
      <c r="AA75" s="34"/>
      <c r="AB75" s="34"/>
      <c r="AC75" s="34"/>
      <c r="AD75" s="35"/>
      <c r="AE75" s="7"/>
      <c r="AF75" s="99"/>
      <c r="AG75" s="34"/>
      <c r="AH75" s="34"/>
      <c r="AI75" s="34"/>
      <c r="AJ75" s="35"/>
      <c r="AK75" s="7"/>
      <c r="AL75" s="99"/>
      <c r="AM75" s="34"/>
      <c r="AN75" s="34"/>
      <c r="AO75" s="34"/>
      <c r="AP75" s="35"/>
      <c r="AQ75" s="7"/>
    </row>
    <row r="76" spans="1:43" ht="15.75" customHeight="1" x14ac:dyDescent="0.3">
      <c r="A76" s="7"/>
      <c r="B76" s="99"/>
      <c r="C76" s="34"/>
      <c r="D76" s="34"/>
      <c r="E76" s="34"/>
      <c r="F76" s="35"/>
      <c r="G76" s="7"/>
      <c r="H76" s="99"/>
      <c r="I76" s="34"/>
      <c r="J76" s="34"/>
      <c r="K76" s="34"/>
      <c r="L76" s="35"/>
      <c r="M76" s="7"/>
      <c r="N76" s="99"/>
      <c r="O76" s="34"/>
      <c r="P76" s="34"/>
      <c r="Q76" s="34"/>
      <c r="R76" s="35"/>
      <c r="S76" s="7"/>
      <c r="T76" s="99"/>
      <c r="U76" s="34"/>
      <c r="V76" s="34"/>
      <c r="W76" s="34"/>
      <c r="X76" s="35"/>
      <c r="Y76" s="7"/>
      <c r="Z76" s="99"/>
      <c r="AA76" s="34"/>
      <c r="AB76" s="34"/>
      <c r="AC76" s="34"/>
      <c r="AD76" s="35"/>
      <c r="AE76" s="7"/>
      <c r="AF76" s="99"/>
      <c r="AG76" s="34"/>
      <c r="AH76" s="34"/>
      <c r="AI76" s="34"/>
      <c r="AJ76" s="35"/>
      <c r="AK76" s="7"/>
      <c r="AL76" s="99"/>
      <c r="AM76" s="34"/>
      <c r="AN76" s="34"/>
      <c r="AO76" s="34"/>
      <c r="AP76" s="35"/>
      <c r="AQ76" s="7"/>
    </row>
    <row r="77" spans="1:43" ht="15.75" customHeight="1" x14ac:dyDescent="0.3">
      <c r="A77" s="7"/>
      <c r="B77" s="100"/>
      <c r="C77" s="56" t="s">
        <v>199</v>
      </c>
      <c r="D77" s="57"/>
      <c r="E77" s="56" t="s">
        <v>102</v>
      </c>
      <c r="F77" s="58"/>
      <c r="G77" s="7"/>
      <c r="H77" s="100"/>
      <c r="I77" s="56" t="s">
        <v>199</v>
      </c>
      <c r="J77" s="57"/>
      <c r="K77" s="56" t="s">
        <v>102</v>
      </c>
      <c r="L77" s="58"/>
      <c r="M77" s="7"/>
      <c r="N77" s="100"/>
      <c r="O77" s="56" t="s">
        <v>199</v>
      </c>
      <c r="P77" s="57"/>
      <c r="Q77" s="56" t="s">
        <v>102</v>
      </c>
      <c r="R77" s="58"/>
      <c r="S77" s="7"/>
      <c r="T77" s="100"/>
      <c r="U77" s="56" t="s">
        <v>199</v>
      </c>
      <c r="V77" s="57"/>
      <c r="W77" s="56" t="s">
        <v>102</v>
      </c>
      <c r="X77" s="58"/>
      <c r="Y77" s="7"/>
      <c r="Z77" s="100"/>
      <c r="AA77" s="56" t="s">
        <v>199</v>
      </c>
      <c r="AB77" s="57"/>
      <c r="AC77" s="56" t="s">
        <v>102</v>
      </c>
      <c r="AD77" s="58"/>
      <c r="AE77" s="7"/>
      <c r="AF77" s="100"/>
      <c r="AG77" s="56" t="s">
        <v>199</v>
      </c>
      <c r="AH77" s="57"/>
      <c r="AI77" s="56" t="s">
        <v>102</v>
      </c>
      <c r="AJ77" s="58"/>
      <c r="AK77" s="7"/>
      <c r="AL77" s="100"/>
      <c r="AM77" s="56"/>
      <c r="AN77" s="57"/>
      <c r="AO77" s="56"/>
      <c r="AP77" s="58"/>
      <c r="AQ77" s="7"/>
    </row>
    <row r="78" spans="1:43" ht="15.75" customHeight="1" x14ac:dyDescent="0.3">
      <c r="A78" s="7"/>
      <c r="B78" s="7"/>
      <c r="C78" s="7"/>
      <c r="D78" s="7"/>
      <c r="E78" s="7"/>
      <c r="F78" s="7"/>
      <c r="G78" s="7"/>
      <c r="H78" s="7"/>
      <c r="I78" s="7"/>
      <c r="J78" s="7"/>
      <c r="K78" s="7"/>
      <c r="L78" s="7"/>
      <c r="M78" s="7"/>
      <c r="N78" s="7"/>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row>
    <row r="79" spans="1:43" ht="15" customHeight="1" x14ac:dyDescent="0.3">
      <c r="A79" s="7"/>
      <c r="B79" s="98" t="s">
        <v>200</v>
      </c>
      <c r="C79" s="91" t="s">
        <v>531</v>
      </c>
      <c r="D79" s="92"/>
      <c r="E79" s="92"/>
      <c r="F79" s="93"/>
      <c r="G79" s="7"/>
      <c r="H79" s="98" t="s">
        <v>200</v>
      </c>
      <c r="I79" s="97" t="s">
        <v>532</v>
      </c>
      <c r="J79" s="92"/>
      <c r="K79" s="92"/>
      <c r="L79" s="93"/>
      <c r="M79" s="7"/>
      <c r="N79" s="98" t="s">
        <v>200</v>
      </c>
      <c r="O79" s="91" t="s">
        <v>494</v>
      </c>
      <c r="P79" s="92"/>
      <c r="Q79" s="92"/>
      <c r="R79" s="93"/>
      <c r="S79" s="7"/>
      <c r="T79" s="98" t="s">
        <v>200</v>
      </c>
      <c r="U79" s="97" t="s">
        <v>533</v>
      </c>
      <c r="V79" s="92"/>
      <c r="W79" s="92"/>
      <c r="X79" s="93"/>
      <c r="Y79" s="7"/>
      <c r="Z79" s="98" t="s">
        <v>200</v>
      </c>
      <c r="AA79" s="101" t="s">
        <v>534</v>
      </c>
      <c r="AB79" s="92"/>
      <c r="AC79" s="92"/>
      <c r="AD79" s="93"/>
      <c r="AE79" s="7"/>
      <c r="AF79" s="98" t="s">
        <v>200</v>
      </c>
      <c r="AG79" s="97" t="s">
        <v>535</v>
      </c>
      <c r="AH79" s="92"/>
      <c r="AI79" s="92"/>
      <c r="AJ79" s="93"/>
      <c r="AK79" s="7"/>
      <c r="AL79" s="98"/>
      <c r="AM79" s="97"/>
      <c r="AN79" s="92"/>
      <c r="AO79" s="92"/>
      <c r="AP79" s="93"/>
      <c r="AQ79" s="7"/>
    </row>
    <row r="80" spans="1:43" ht="15.75" customHeight="1" x14ac:dyDescent="0.3">
      <c r="A80" s="7"/>
      <c r="B80" s="99"/>
      <c r="C80" s="94"/>
      <c r="D80" s="95"/>
      <c r="E80" s="95"/>
      <c r="F80" s="96"/>
      <c r="G80" s="7"/>
      <c r="H80" s="99"/>
      <c r="I80" s="94"/>
      <c r="J80" s="95"/>
      <c r="K80" s="95"/>
      <c r="L80" s="96"/>
      <c r="M80" s="7"/>
      <c r="N80" s="99"/>
      <c r="O80" s="94"/>
      <c r="P80" s="95"/>
      <c r="Q80" s="95"/>
      <c r="R80" s="96"/>
      <c r="S80" s="7"/>
      <c r="T80" s="99"/>
      <c r="U80" s="94"/>
      <c r="V80" s="95"/>
      <c r="W80" s="95"/>
      <c r="X80" s="96"/>
      <c r="Y80" s="7"/>
      <c r="Z80" s="99"/>
      <c r="AA80" s="94"/>
      <c r="AB80" s="95"/>
      <c r="AC80" s="95"/>
      <c r="AD80" s="96"/>
      <c r="AE80" s="7"/>
      <c r="AF80" s="99"/>
      <c r="AG80" s="94"/>
      <c r="AH80" s="95"/>
      <c r="AI80" s="95"/>
      <c r="AJ80" s="96"/>
      <c r="AK80" s="7"/>
      <c r="AL80" s="99"/>
      <c r="AM80" s="94"/>
      <c r="AN80" s="95"/>
      <c r="AO80" s="95"/>
      <c r="AP80" s="96"/>
      <c r="AQ80" s="7"/>
    </row>
    <row r="81" spans="1:43" ht="15.75" customHeight="1" x14ac:dyDescent="0.3">
      <c r="A81" s="7"/>
      <c r="B81" s="99"/>
      <c r="C81" s="18" t="s">
        <v>99</v>
      </c>
      <c r="D81" s="19">
        <f>SUM(G82:G144)</f>
        <v>0</v>
      </c>
      <c r="E81" s="20" t="s">
        <v>100</v>
      </c>
      <c r="F81" s="21" t="str">
        <f>IF(D81&lt;=20,"Very Small",IF(D81&lt;=50,"Small",IF(D81&lt;=70,"Medium",IF(D81&lt;=100,"Large",IF(D81&lt;=120,"Very Large")))))</f>
        <v>Very Small</v>
      </c>
      <c r="G81" s="7"/>
      <c r="H81" s="99"/>
      <c r="I81" s="18" t="s">
        <v>99</v>
      </c>
      <c r="J81" s="19">
        <f>SUM(M82:M144)</f>
        <v>0</v>
      </c>
      <c r="K81" s="20" t="s">
        <v>100</v>
      </c>
      <c r="L81" s="21" t="str">
        <f>IF(J81&lt;=20,"Very Small",IF(J81&lt;=50,"Small",IF(J81&lt;=70,"Medium",IF(J81&lt;=100,"Large","Very Large"))))</f>
        <v>Very Small</v>
      </c>
      <c r="M81" s="7"/>
      <c r="N81" s="99"/>
      <c r="O81" s="18" t="s">
        <v>99</v>
      </c>
      <c r="P81" s="19">
        <f>SUM(S82:S144)</f>
        <v>0</v>
      </c>
      <c r="Q81" s="20" t="s">
        <v>100</v>
      </c>
      <c r="R81" s="21" t="str">
        <f>IF(P81&lt;=20,"Very Small",IF(P81&lt;=50,"Small",IF(P81&lt;=70,"Medium",IF(P81&lt;=100,"Large","Very Large"))))</f>
        <v>Very Small</v>
      </c>
      <c r="S81" s="7"/>
      <c r="T81" s="99"/>
      <c r="U81" s="18" t="s">
        <v>99</v>
      </c>
      <c r="V81" s="19">
        <f>SUM(Y82:Y144)</f>
        <v>0</v>
      </c>
      <c r="W81" s="20" t="s">
        <v>100</v>
      </c>
      <c r="X81" s="21" t="str">
        <f>IF(V81&lt;=20,"Very Small",IF(V81&lt;=50,"Small",IF(V81&lt;=70,"Medium",IF(V81&lt;=100,"Large","Very Large"))))</f>
        <v>Very Small</v>
      </c>
      <c r="Y81" s="7"/>
      <c r="Z81" s="99"/>
      <c r="AA81" s="18" t="s">
        <v>99</v>
      </c>
      <c r="AB81" s="19">
        <f>SUM(AE82:AE144)</f>
        <v>0</v>
      </c>
      <c r="AC81" s="20" t="s">
        <v>100</v>
      </c>
      <c r="AD81" s="21" t="str">
        <f>IF(AB81&lt;=20,"Very Small",IF(AB81&lt;=50,"Small",IF(AB81&lt;=70,"Medium",IF(AB81&lt;=100,"Large","Very Large"))))</f>
        <v>Very Small</v>
      </c>
      <c r="AE81" s="7"/>
      <c r="AF81" s="99"/>
      <c r="AG81" s="18" t="s">
        <v>99</v>
      </c>
      <c r="AH81" s="19">
        <f>SUM(AK82:AK144)</f>
        <v>0</v>
      </c>
      <c r="AI81" s="20" t="s">
        <v>100</v>
      </c>
      <c r="AJ81" s="21" t="str">
        <f>IF(AH81&lt;=20,"Very Small",IF(AH81&lt;=50,"Small",IF(AH81&lt;=70,"Medium",IF(AH81&lt;=100,"Large","Very Large"))))</f>
        <v>Very Small</v>
      </c>
      <c r="AK81" s="7"/>
      <c r="AL81" s="99"/>
      <c r="AM81" s="18"/>
      <c r="AN81" s="19"/>
      <c r="AO81" s="20"/>
      <c r="AP81" s="21"/>
      <c r="AQ81" s="7"/>
    </row>
    <row r="82" spans="1:43" ht="15.75" customHeight="1" x14ac:dyDescent="0.3">
      <c r="A82" s="7"/>
      <c r="B82" s="99"/>
      <c r="C82" s="25" t="s">
        <v>101</v>
      </c>
      <c r="D82" s="26" t="s">
        <v>102</v>
      </c>
      <c r="E82" s="27"/>
      <c r="F82" s="28" t="s">
        <v>103</v>
      </c>
      <c r="G82" s="7"/>
      <c r="H82" s="99"/>
      <c r="I82" s="25" t="s">
        <v>101</v>
      </c>
      <c r="J82" s="26" t="s">
        <v>102</v>
      </c>
      <c r="K82" s="27"/>
      <c r="L82" s="28" t="s">
        <v>103</v>
      </c>
      <c r="M82" s="7"/>
      <c r="N82" s="99"/>
      <c r="O82" s="25" t="s">
        <v>101</v>
      </c>
      <c r="P82" s="26" t="s">
        <v>102</v>
      </c>
      <c r="Q82" s="27"/>
      <c r="R82" s="28" t="s">
        <v>103</v>
      </c>
      <c r="S82" s="7"/>
      <c r="T82" s="99"/>
      <c r="U82" s="25" t="s">
        <v>101</v>
      </c>
      <c r="V82" s="26" t="s">
        <v>102</v>
      </c>
      <c r="W82" s="27"/>
      <c r="X82" s="28" t="s">
        <v>103</v>
      </c>
      <c r="Y82" s="7"/>
      <c r="Z82" s="99"/>
      <c r="AA82" s="25" t="s">
        <v>101</v>
      </c>
      <c r="AB82" s="26" t="s">
        <v>102</v>
      </c>
      <c r="AC82" s="27"/>
      <c r="AD82" s="28" t="s">
        <v>103</v>
      </c>
      <c r="AE82" s="7"/>
      <c r="AF82" s="99"/>
      <c r="AG82" s="25" t="s">
        <v>101</v>
      </c>
      <c r="AH82" s="26" t="s">
        <v>102</v>
      </c>
      <c r="AI82" s="27"/>
      <c r="AJ82" s="28" t="s">
        <v>103</v>
      </c>
      <c r="AK82" s="7"/>
      <c r="AL82" s="99"/>
      <c r="AM82" s="25"/>
      <c r="AN82" s="26"/>
      <c r="AO82" s="27"/>
      <c r="AP82" s="28"/>
      <c r="AQ82" s="7"/>
    </row>
    <row r="83" spans="1:43" ht="15.75" customHeight="1" x14ac:dyDescent="0.3">
      <c r="A83" s="7"/>
      <c r="B83" s="99"/>
      <c r="C83" s="34" t="s">
        <v>109</v>
      </c>
      <c r="D83" s="34"/>
      <c r="E83" s="34"/>
      <c r="F83" s="35"/>
      <c r="G83" s="7"/>
      <c r="H83" s="99"/>
      <c r="I83" s="34" t="s">
        <v>109</v>
      </c>
      <c r="J83" s="34"/>
      <c r="K83" s="34"/>
      <c r="L83" s="35"/>
      <c r="M83" s="7"/>
      <c r="N83" s="99"/>
      <c r="O83" s="34" t="s">
        <v>109</v>
      </c>
      <c r="P83" s="34"/>
      <c r="Q83" s="34"/>
      <c r="R83" s="35"/>
      <c r="S83" s="7"/>
      <c r="T83" s="99"/>
      <c r="U83" s="34" t="s">
        <v>109</v>
      </c>
      <c r="V83" s="34"/>
      <c r="W83" s="34"/>
      <c r="X83" s="35"/>
      <c r="Y83" s="7"/>
      <c r="Z83" s="99"/>
      <c r="AA83" s="34" t="s">
        <v>109</v>
      </c>
      <c r="AB83" s="34"/>
      <c r="AC83" s="34"/>
      <c r="AD83" s="35"/>
      <c r="AE83" s="7"/>
      <c r="AF83" s="99"/>
      <c r="AG83" s="34" t="s">
        <v>109</v>
      </c>
      <c r="AH83" s="34"/>
      <c r="AI83" s="34"/>
      <c r="AJ83" s="35"/>
      <c r="AK83" s="7"/>
      <c r="AL83" s="99"/>
      <c r="AM83" s="34"/>
      <c r="AN83" s="34"/>
      <c r="AO83" s="34"/>
      <c r="AP83" s="35"/>
      <c r="AQ83" s="7"/>
    </row>
    <row r="84" spans="1:43" ht="15.75" customHeight="1" x14ac:dyDescent="0.3">
      <c r="A84" s="7"/>
      <c r="B84" s="99"/>
      <c r="C84" s="34"/>
      <c r="D84" s="34"/>
      <c r="E84" s="34"/>
      <c r="F84" s="35"/>
      <c r="G84" s="7"/>
      <c r="H84" s="99"/>
      <c r="I84" s="34"/>
      <c r="J84" s="34"/>
      <c r="K84" s="34"/>
      <c r="L84" s="35"/>
      <c r="M84" s="7"/>
      <c r="N84" s="99"/>
      <c r="O84" s="34"/>
      <c r="P84" s="34"/>
      <c r="Q84" s="34"/>
      <c r="R84" s="35"/>
      <c r="S84" s="7"/>
      <c r="T84" s="99"/>
      <c r="U84" s="34"/>
      <c r="V84" s="34"/>
      <c r="W84" s="34"/>
      <c r="X84" s="35"/>
      <c r="Y84" s="7"/>
      <c r="Z84" s="99"/>
      <c r="AA84" s="34"/>
      <c r="AB84" s="34"/>
      <c r="AC84" s="34"/>
      <c r="AD84" s="35"/>
      <c r="AE84" s="7"/>
      <c r="AF84" s="99"/>
      <c r="AG84" s="34"/>
      <c r="AH84" s="34"/>
      <c r="AI84" s="34"/>
      <c r="AJ84" s="35"/>
      <c r="AK84" s="7"/>
      <c r="AL84" s="99"/>
      <c r="AM84" s="34"/>
      <c r="AN84" s="34"/>
      <c r="AO84" s="34"/>
      <c r="AP84" s="35"/>
      <c r="AQ84" s="7"/>
    </row>
    <row r="85" spans="1:43" ht="15.75" customHeight="1" x14ac:dyDescent="0.3">
      <c r="A85" s="7"/>
      <c r="B85" s="99"/>
      <c r="C85" s="34" t="s">
        <v>119</v>
      </c>
      <c r="D85" s="34"/>
      <c r="E85" s="34"/>
      <c r="F85" s="35"/>
      <c r="G85" s="7"/>
      <c r="H85" s="99"/>
      <c r="I85" s="34" t="s">
        <v>119</v>
      </c>
      <c r="J85" s="34"/>
      <c r="K85" s="34"/>
      <c r="L85" s="35"/>
      <c r="M85" s="7"/>
      <c r="N85" s="99"/>
      <c r="O85" s="34" t="s">
        <v>119</v>
      </c>
      <c r="P85" s="34"/>
      <c r="Q85" s="34"/>
      <c r="R85" s="35"/>
      <c r="S85" s="7"/>
      <c r="T85" s="99"/>
      <c r="U85" s="34" t="s">
        <v>119</v>
      </c>
      <c r="V85" s="34"/>
      <c r="W85" s="34"/>
      <c r="X85" s="35"/>
      <c r="Y85" s="7"/>
      <c r="Z85" s="99"/>
      <c r="AA85" s="34" t="s">
        <v>119</v>
      </c>
      <c r="AB85" s="34"/>
      <c r="AC85" s="34"/>
      <c r="AD85" s="35"/>
      <c r="AE85" s="7"/>
      <c r="AF85" s="99"/>
      <c r="AG85" s="34" t="s">
        <v>119</v>
      </c>
      <c r="AH85" s="34"/>
      <c r="AI85" s="34"/>
      <c r="AJ85" s="35"/>
      <c r="AK85" s="7"/>
      <c r="AL85" s="99"/>
      <c r="AM85" s="34"/>
      <c r="AN85" s="34"/>
      <c r="AO85" s="34"/>
      <c r="AP85" s="35"/>
      <c r="AQ85" s="7"/>
    </row>
    <row r="86" spans="1:43" ht="15.75" customHeight="1" x14ac:dyDescent="0.3">
      <c r="A86" s="7"/>
      <c r="B86" s="99"/>
      <c r="C86" s="34"/>
      <c r="D86" s="34"/>
      <c r="E86" s="34"/>
      <c r="F86" s="35"/>
      <c r="G86" s="7"/>
      <c r="H86" s="99"/>
      <c r="I86" s="34"/>
      <c r="J86" s="34"/>
      <c r="K86" s="34"/>
      <c r="L86" s="35"/>
      <c r="M86" s="7"/>
      <c r="N86" s="99"/>
      <c r="O86" s="34"/>
      <c r="P86" s="34"/>
      <c r="Q86" s="34"/>
      <c r="R86" s="35"/>
      <c r="S86" s="7"/>
      <c r="T86" s="99"/>
      <c r="U86" s="34"/>
      <c r="V86" s="34"/>
      <c r="W86" s="34"/>
      <c r="X86" s="35"/>
      <c r="Y86" s="7"/>
      <c r="Z86" s="99"/>
      <c r="AA86" s="34"/>
      <c r="AB86" s="34"/>
      <c r="AC86" s="34"/>
      <c r="AD86" s="35"/>
      <c r="AE86" s="7"/>
      <c r="AF86" s="99"/>
      <c r="AG86" s="34"/>
      <c r="AH86" s="34"/>
      <c r="AI86" s="34"/>
      <c r="AJ86" s="35"/>
      <c r="AK86" s="7"/>
      <c r="AL86" s="99"/>
      <c r="AM86" s="34"/>
      <c r="AN86" s="34"/>
      <c r="AO86" s="34"/>
      <c r="AP86" s="35"/>
      <c r="AQ86" s="7"/>
    </row>
    <row r="87" spans="1:43" ht="15.75" customHeight="1" x14ac:dyDescent="0.3">
      <c r="A87" s="7"/>
      <c r="B87" s="99"/>
      <c r="C87" s="34"/>
      <c r="D87" s="34"/>
      <c r="E87" s="34"/>
      <c r="F87" s="35"/>
      <c r="G87" s="7"/>
      <c r="H87" s="99"/>
      <c r="I87" s="34"/>
      <c r="J87" s="34"/>
      <c r="K87" s="34"/>
      <c r="L87" s="35"/>
      <c r="M87" s="7"/>
      <c r="N87" s="99"/>
      <c r="O87" s="34"/>
      <c r="P87" s="34"/>
      <c r="Q87" s="34"/>
      <c r="R87" s="35"/>
      <c r="S87" s="7"/>
      <c r="T87" s="99"/>
      <c r="U87" s="34"/>
      <c r="V87" s="34"/>
      <c r="W87" s="34"/>
      <c r="X87" s="35"/>
      <c r="Y87" s="7"/>
      <c r="Z87" s="99"/>
      <c r="AA87" s="34"/>
      <c r="AB87" s="34"/>
      <c r="AC87" s="34"/>
      <c r="AD87" s="35"/>
      <c r="AE87" s="7"/>
      <c r="AF87" s="99"/>
      <c r="AG87" s="34"/>
      <c r="AH87" s="34"/>
      <c r="AI87" s="34"/>
      <c r="AJ87" s="35"/>
      <c r="AK87" s="7"/>
      <c r="AL87" s="99"/>
      <c r="AM87" s="34"/>
      <c r="AN87" s="34"/>
      <c r="AO87" s="34"/>
      <c r="AP87" s="35"/>
      <c r="AQ87" s="7"/>
    </row>
    <row r="88" spans="1:43" ht="15.75" customHeight="1" x14ac:dyDescent="0.3">
      <c r="A88" s="7"/>
      <c r="B88" s="99"/>
      <c r="C88" s="34"/>
      <c r="D88" s="34"/>
      <c r="E88" s="34"/>
      <c r="F88" s="35"/>
      <c r="G88" s="7"/>
      <c r="H88" s="99"/>
      <c r="I88" s="34"/>
      <c r="J88" s="34"/>
      <c r="K88" s="34"/>
      <c r="L88" s="35"/>
      <c r="M88" s="7"/>
      <c r="N88" s="99"/>
      <c r="O88" s="34"/>
      <c r="P88" s="34"/>
      <c r="Q88" s="34"/>
      <c r="R88" s="35"/>
      <c r="S88" s="7"/>
      <c r="T88" s="99"/>
      <c r="U88" s="34"/>
      <c r="V88" s="34"/>
      <c r="W88" s="34"/>
      <c r="X88" s="35"/>
      <c r="Y88" s="7"/>
      <c r="Z88" s="99"/>
      <c r="AA88" s="34"/>
      <c r="AB88" s="34"/>
      <c r="AC88" s="34"/>
      <c r="AD88" s="35"/>
      <c r="AE88" s="7"/>
      <c r="AF88" s="99"/>
      <c r="AG88" s="34"/>
      <c r="AH88" s="34"/>
      <c r="AI88" s="34"/>
      <c r="AJ88" s="35"/>
      <c r="AK88" s="7"/>
      <c r="AL88" s="99"/>
      <c r="AM88" s="34"/>
      <c r="AN88" s="34"/>
      <c r="AO88" s="34"/>
      <c r="AP88" s="35"/>
      <c r="AQ88" s="7"/>
    </row>
    <row r="89" spans="1:43" ht="15.75" customHeight="1" x14ac:dyDescent="0.3">
      <c r="A89" s="7"/>
      <c r="B89" s="99"/>
      <c r="C89" s="34"/>
      <c r="D89" s="34"/>
      <c r="E89" s="34"/>
      <c r="F89" s="35"/>
      <c r="G89" s="7"/>
      <c r="H89" s="99"/>
      <c r="I89" s="34"/>
      <c r="J89" s="34"/>
      <c r="K89" s="34"/>
      <c r="L89" s="35"/>
      <c r="M89" s="7"/>
      <c r="N89" s="99"/>
      <c r="O89" s="34"/>
      <c r="P89" s="34"/>
      <c r="Q89" s="34"/>
      <c r="R89" s="35"/>
      <c r="S89" s="7"/>
      <c r="T89" s="99"/>
      <c r="U89" s="34"/>
      <c r="V89" s="34"/>
      <c r="W89" s="34"/>
      <c r="X89" s="35"/>
      <c r="Y89" s="7"/>
      <c r="Z89" s="99"/>
      <c r="AA89" s="34"/>
      <c r="AB89" s="34"/>
      <c r="AC89" s="34"/>
      <c r="AD89" s="35"/>
      <c r="AE89" s="7"/>
      <c r="AF89" s="99"/>
      <c r="AG89" s="34"/>
      <c r="AH89" s="34"/>
      <c r="AI89" s="34"/>
      <c r="AJ89" s="35"/>
      <c r="AK89" s="7"/>
      <c r="AL89" s="99"/>
      <c r="AM89" s="34"/>
      <c r="AN89" s="34"/>
      <c r="AO89" s="34"/>
      <c r="AP89" s="35"/>
      <c r="AQ89" s="7"/>
    </row>
    <row r="90" spans="1:43" ht="15.75" customHeight="1" x14ac:dyDescent="0.3">
      <c r="A90" s="7"/>
      <c r="B90" s="99"/>
      <c r="C90" s="42" t="s">
        <v>135</v>
      </c>
      <c r="D90" s="43"/>
      <c r="E90" s="44" t="s">
        <v>136</v>
      </c>
      <c r="F90" s="45"/>
      <c r="G90" s="7"/>
      <c r="H90" s="99"/>
      <c r="I90" s="42" t="s">
        <v>135</v>
      </c>
      <c r="J90" s="43"/>
      <c r="K90" s="44" t="s">
        <v>136</v>
      </c>
      <c r="L90" s="45"/>
      <c r="M90" s="7"/>
      <c r="N90" s="99"/>
      <c r="O90" s="42" t="s">
        <v>135</v>
      </c>
      <c r="P90" s="43"/>
      <c r="Q90" s="44" t="s">
        <v>136</v>
      </c>
      <c r="R90" s="45"/>
      <c r="S90" s="7"/>
      <c r="T90" s="99"/>
      <c r="U90" s="42" t="s">
        <v>135</v>
      </c>
      <c r="V90" s="43"/>
      <c r="W90" s="44" t="s">
        <v>136</v>
      </c>
      <c r="X90" s="45"/>
      <c r="Y90" s="7"/>
      <c r="Z90" s="99"/>
      <c r="AA90" s="42" t="s">
        <v>135</v>
      </c>
      <c r="AB90" s="43"/>
      <c r="AC90" s="44" t="s">
        <v>136</v>
      </c>
      <c r="AD90" s="45"/>
      <c r="AE90" s="7"/>
      <c r="AF90" s="99"/>
      <c r="AG90" s="42" t="s">
        <v>135</v>
      </c>
      <c r="AH90" s="43"/>
      <c r="AI90" s="44" t="s">
        <v>136</v>
      </c>
      <c r="AJ90" s="45"/>
      <c r="AK90" s="7"/>
      <c r="AL90" s="99"/>
      <c r="AM90" s="42"/>
      <c r="AN90" s="43"/>
      <c r="AO90" s="44"/>
      <c r="AP90" s="45"/>
      <c r="AQ90" s="7"/>
    </row>
    <row r="91" spans="1:43" ht="15.75" customHeight="1" x14ac:dyDescent="0.3">
      <c r="A91" s="7"/>
      <c r="B91" s="99"/>
      <c r="C91" s="25" t="s">
        <v>137</v>
      </c>
      <c r="D91" s="26" t="s">
        <v>102</v>
      </c>
      <c r="E91" s="27"/>
      <c r="F91" s="28" t="s">
        <v>103</v>
      </c>
      <c r="G91" s="7"/>
      <c r="H91" s="99"/>
      <c r="I91" s="25" t="s">
        <v>137</v>
      </c>
      <c r="J91" s="26" t="s">
        <v>102</v>
      </c>
      <c r="K91" s="27"/>
      <c r="L91" s="28" t="s">
        <v>103</v>
      </c>
      <c r="M91" s="7"/>
      <c r="N91" s="99"/>
      <c r="O91" s="25" t="s">
        <v>137</v>
      </c>
      <c r="P91" s="26" t="s">
        <v>102</v>
      </c>
      <c r="Q91" s="27"/>
      <c r="R91" s="28" t="s">
        <v>103</v>
      </c>
      <c r="S91" s="7"/>
      <c r="T91" s="99"/>
      <c r="U91" s="25" t="s">
        <v>137</v>
      </c>
      <c r="V91" s="26" t="s">
        <v>102</v>
      </c>
      <c r="W91" s="27"/>
      <c r="X91" s="28" t="s">
        <v>103</v>
      </c>
      <c r="Y91" s="7"/>
      <c r="Z91" s="99"/>
      <c r="AA91" s="25" t="s">
        <v>137</v>
      </c>
      <c r="AB91" s="26" t="s">
        <v>102</v>
      </c>
      <c r="AC91" s="27"/>
      <c r="AD91" s="28" t="s">
        <v>103</v>
      </c>
      <c r="AE91" s="7"/>
      <c r="AF91" s="99"/>
      <c r="AG91" s="25" t="s">
        <v>137</v>
      </c>
      <c r="AH91" s="26" t="s">
        <v>102</v>
      </c>
      <c r="AI91" s="27"/>
      <c r="AJ91" s="28" t="s">
        <v>103</v>
      </c>
      <c r="AK91" s="7"/>
      <c r="AL91" s="99"/>
      <c r="AM91" s="25"/>
      <c r="AN91" s="26"/>
      <c r="AO91" s="27"/>
      <c r="AP91" s="28"/>
      <c r="AQ91" s="7"/>
    </row>
    <row r="92" spans="1:43" ht="15.75" customHeight="1" x14ac:dyDescent="0.3">
      <c r="A92" s="7"/>
      <c r="B92" s="99"/>
      <c r="C92" s="34" t="s">
        <v>109</v>
      </c>
      <c r="D92" s="34"/>
      <c r="E92" s="34"/>
      <c r="F92" s="35"/>
      <c r="G92" s="7"/>
      <c r="H92" s="99"/>
      <c r="I92" s="34" t="s">
        <v>109</v>
      </c>
      <c r="J92" s="34"/>
      <c r="K92" s="34"/>
      <c r="L92" s="35"/>
      <c r="M92" s="7"/>
      <c r="N92" s="99"/>
      <c r="O92" s="34" t="s">
        <v>109</v>
      </c>
      <c r="P92" s="34"/>
      <c r="Q92" s="34"/>
      <c r="R92" s="35"/>
      <c r="S92" s="7"/>
      <c r="T92" s="99"/>
      <c r="U92" s="34" t="s">
        <v>109</v>
      </c>
      <c r="V92" s="34"/>
      <c r="W92" s="34"/>
      <c r="X92" s="35"/>
      <c r="Y92" s="7"/>
      <c r="Z92" s="99"/>
      <c r="AA92" s="34" t="s">
        <v>109</v>
      </c>
      <c r="AB92" s="34"/>
      <c r="AC92" s="34"/>
      <c r="AD92" s="35"/>
      <c r="AE92" s="7"/>
      <c r="AF92" s="99"/>
      <c r="AG92" s="34" t="s">
        <v>109</v>
      </c>
      <c r="AH92" s="34"/>
      <c r="AI92" s="34"/>
      <c r="AJ92" s="35"/>
      <c r="AK92" s="7"/>
      <c r="AL92" s="99"/>
      <c r="AM92" s="34"/>
      <c r="AN92" s="34"/>
      <c r="AO92" s="34"/>
      <c r="AP92" s="35"/>
      <c r="AQ92" s="7"/>
    </row>
    <row r="93" spans="1:43" ht="15.75" customHeight="1" x14ac:dyDescent="0.3">
      <c r="A93" s="7"/>
      <c r="B93" s="99"/>
      <c r="C93" s="34"/>
      <c r="D93" s="34"/>
      <c r="E93" s="34"/>
      <c r="F93" s="35"/>
      <c r="G93" s="7"/>
      <c r="H93" s="99"/>
      <c r="I93" s="34"/>
      <c r="J93" s="34"/>
      <c r="K93" s="34"/>
      <c r="L93" s="35"/>
      <c r="M93" s="7"/>
      <c r="N93" s="99"/>
      <c r="O93" s="34"/>
      <c r="P93" s="34"/>
      <c r="Q93" s="34"/>
      <c r="R93" s="35"/>
      <c r="S93" s="7"/>
      <c r="T93" s="99"/>
      <c r="U93" s="34"/>
      <c r="V93" s="34"/>
      <c r="W93" s="34"/>
      <c r="X93" s="35"/>
      <c r="Y93" s="7"/>
      <c r="Z93" s="99"/>
      <c r="AA93" s="34"/>
      <c r="AB93" s="34"/>
      <c r="AC93" s="34"/>
      <c r="AD93" s="35"/>
      <c r="AE93" s="7"/>
      <c r="AF93" s="99"/>
      <c r="AG93" s="34"/>
      <c r="AH93" s="34"/>
      <c r="AI93" s="34"/>
      <c r="AJ93" s="35"/>
      <c r="AK93" s="7"/>
      <c r="AL93" s="99"/>
      <c r="AM93" s="34"/>
      <c r="AN93" s="34"/>
      <c r="AO93" s="34"/>
      <c r="AP93" s="35"/>
      <c r="AQ93" s="7"/>
    </row>
    <row r="94" spans="1:43" ht="15.75" customHeight="1" x14ac:dyDescent="0.3">
      <c r="A94" s="7"/>
      <c r="B94" s="99"/>
      <c r="C94" s="34" t="s">
        <v>119</v>
      </c>
      <c r="D94" s="34"/>
      <c r="E94" s="34"/>
      <c r="F94" s="35"/>
      <c r="G94" s="7"/>
      <c r="H94" s="99"/>
      <c r="I94" s="34" t="s">
        <v>119</v>
      </c>
      <c r="J94" s="34"/>
      <c r="K94" s="34"/>
      <c r="L94" s="35"/>
      <c r="M94" s="7"/>
      <c r="N94" s="99"/>
      <c r="O94" s="34" t="s">
        <v>119</v>
      </c>
      <c r="P94" s="34"/>
      <c r="Q94" s="34"/>
      <c r="R94" s="35"/>
      <c r="S94" s="7"/>
      <c r="T94" s="99"/>
      <c r="U94" s="34" t="s">
        <v>119</v>
      </c>
      <c r="V94" s="34"/>
      <c r="W94" s="34"/>
      <c r="X94" s="35"/>
      <c r="Y94" s="7"/>
      <c r="Z94" s="99"/>
      <c r="AA94" s="34" t="s">
        <v>119</v>
      </c>
      <c r="AB94" s="34"/>
      <c r="AC94" s="34"/>
      <c r="AD94" s="35"/>
      <c r="AE94" s="7"/>
      <c r="AF94" s="99"/>
      <c r="AG94" s="34" t="s">
        <v>119</v>
      </c>
      <c r="AH94" s="34"/>
      <c r="AI94" s="34"/>
      <c r="AJ94" s="35"/>
      <c r="AK94" s="7"/>
      <c r="AL94" s="99"/>
      <c r="AM94" s="34"/>
      <c r="AN94" s="34"/>
      <c r="AO94" s="34"/>
      <c r="AP94" s="35"/>
      <c r="AQ94" s="7"/>
    </row>
    <row r="95" spans="1:43" ht="15.75" customHeight="1" x14ac:dyDescent="0.3">
      <c r="A95" s="7"/>
      <c r="B95" s="99"/>
      <c r="C95" s="34"/>
      <c r="D95" s="34"/>
      <c r="E95" s="34"/>
      <c r="F95" s="35"/>
      <c r="G95" s="7"/>
      <c r="H95" s="99"/>
      <c r="I95" s="34"/>
      <c r="J95" s="34"/>
      <c r="K95" s="34"/>
      <c r="L95" s="35"/>
      <c r="M95" s="7"/>
      <c r="N95" s="99"/>
      <c r="O95" s="34"/>
      <c r="P95" s="34"/>
      <c r="Q95" s="34"/>
      <c r="R95" s="35"/>
      <c r="S95" s="7"/>
      <c r="T95" s="99"/>
      <c r="U95" s="34"/>
      <c r="V95" s="34"/>
      <c r="W95" s="34"/>
      <c r="X95" s="35"/>
      <c r="Y95" s="7"/>
      <c r="Z95" s="99"/>
      <c r="AA95" s="34"/>
      <c r="AB95" s="34"/>
      <c r="AC95" s="34"/>
      <c r="AD95" s="35"/>
      <c r="AE95" s="7"/>
      <c r="AF95" s="99"/>
      <c r="AG95" s="34"/>
      <c r="AH95" s="34"/>
      <c r="AI95" s="34"/>
      <c r="AJ95" s="35"/>
      <c r="AK95" s="7"/>
      <c r="AL95" s="99"/>
      <c r="AM95" s="34"/>
      <c r="AN95" s="34"/>
      <c r="AO95" s="34"/>
      <c r="AP95" s="35"/>
      <c r="AQ95" s="7"/>
    </row>
    <row r="96" spans="1:43" ht="15.75" customHeight="1" x14ac:dyDescent="0.3">
      <c r="A96" s="7"/>
      <c r="B96" s="99"/>
      <c r="C96" s="34"/>
      <c r="D96" s="34"/>
      <c r="E96" s="34"/>
      <c r="F96" s="35"/>
      <c r="G96" s="7"/>
      <c r="H96" s="99"/>
      <c r="I96" s="34"/>
      <c r="J96" s="34"/>
      <c r="K96" s="34"/>
      <c r="L96" s="35"/>
      <c r="M96" s="7"/>
      <c r="N96" s="99"/>
      <c r="O96" s="34"/>
      <c r="P96" s="34"/>
      <c r="Q96" s="34"/>
      <c r="R96" s="35"/>
      <c r="S96" s="7"/>
      <c r="T96" s="99"/>
      <c r="U96" s="34"/>
      <c r="V96" s="34"/>
      <c r="W96" s="34"/>
      <c r="X96" s="35"/>
      <c r="Y96" s="7"/>
      <c r="Z96" s="99"/>
      <c r="AA96" s="34"/>
      <c r="AB96" s="34"/>
      <c r="AC96" s="34"/>
      <c r="AD96" s="35"/>
      <c r="AE96" s="7"/>
      <c r="AF96" s="99"/>
      <c r="AG96" s="34"/>
      <c r="AH96" s="34"/>
      <c r="AI96" s="34"/>
      <c r="AJ96" s="35"/>
      <c r="AK96" s="7"/>
      <c r="AL96" s="99"/>
      <c r="AM96" s="34"/>
      <c r="AN96" s="34"/>
      <c r="AO96" s="34"/>
      <c r="AP96" s="35"/>
      <c r="AQ96" s="7"/>
    </row>
    <row r="97" spans="1:43" ht="15.75" customHeight="1" x14ac:dyDescent="0.3">
      <c r="A97" s="7"/>
      <c r="B97" s="99"/>
      <c r="C97" s="34"/>
      <c r="D97" s="34"/>
      <c r="E97" s="34"/>
      <c r="F97" s="35"/>
      <c r="G97" s="7"/>
      <c r="H97" s="99"/>
      <c r="I97" s="34"/>
      <c r="J97" s="34"/>
      <c r="K97" s="34"/>
      <c r="L97" s="35"/>
      <c r="M97" s="7"/>
      <c r="N97" s="99"/>
      <c r="O97" s="34"/>
      <c r="P97" s="34"/>
      <c r="Q97" s="34"/>
      <c r="R97" s="35"/>
      <c r="S97" s="7"/>
      <c r="T97" s="99"/>
      <c r="U97" s="34"/>
      <c r="V97" s="34"/>
      <c r="W97" s="34"/>
      <c r="X97" s="35"/>
      <c r="Y97" s="7"/>
      <c r="Z97" s="99"/>
      <c r="AA97" s="34"/>
      <c r="AB97" s="34"/>
      <c r="AC97" s="34"/>
      <c r="AD97" s="35"/>
      <c r="AE97" s="7"/>
      <c r="AF97" s="99"/>
      <c r="AG97" s="34"/>
      <c r="AH97" s="34"/>
      <c r="AI97" s="34"/>
      <c r="AJ97" s="35"/>
      <c r="AK97" s="7"/>
      <c r="AL97" s="99"/>
      <c r="AM97" s="34"/>
      <c r="AN97" s="34"/>
      <c r="AO97" s="34"/>
      <c r="AP97" s="35"/>
      <c r="AQ97" s="7"/>
    </row>
    <row r="98" spans="1:43" ht="15.75" customHeight="1" x14ac:dyDescent="0.3">
      <c r="A98" s="7"/>
      <c r="B98" s="99"/>
      <c r="C98" s="34"/>
      <c r="D98" s="34"/>
      <c r="E98" s="34"/>
      <c r="F98" s="35"/>
      <c r="G98" s="7"/>
      <c r="H98" s="99"/>
      <c r="I98" s="34"/>
      <c r="J98" s="34"/>
      <c r="K98" s="34"/>
      <c r="L98" s="35"/>
      <c r="M98" s="7"/>
      <c r="N98" s="99"/>
      <c r="O98" s="34"/>
      <c r="P98" s="34"/>
      <c r="Q98" s="34"/>
      <c r="R98" s="35"/>
      <c r="S98" s="7"/>
      <c r="T98" s="99"/>
      <c r="U98" s="34"/>
      <c r="V98" s="34"/>
      <c r="W98" s="34"/>
      <c r="X98" s="35"/>
      <c r="Y98" s="7"/>
      <c r="Z98" s="99"/>
      <c r="AA98" s="34"/>
      <c r="AB98" s="34"/>
      <c r="AC98" s="34"/>
      <c r="AD98" s="35"/>
      <c r="AE98" s="7"/>
      <c r="AF98" s="99"/>
      <c r="AG98" s="34"/>
      <c r="AH98" s="34"/>
      <c r="AI98" s="34"/>
      <c r="AJ98" s="35"/>
      <c r="AK98" s="7"/>
      <c r="AL98" s="99"/>
      <c r="AM98" s="34"/>
      <c r="AN98" s="34"/>
      <c r="AO98" s="34"/>
      <c r="AP98" s="35"/>
      <c r="AQ98" s="7"/>
    </row>
    <row r="99" spans="1:43" ht="15.75" customHeight="1" x14ac:dyDescent="0.3">
      <c r="A99" s="7"/>
      <c r="B99" s="99"/>
      <c r="C99" s="42" t="s">
        <v>135</v>
      </c>
      <c r="D99" s="43"/>
      <c r="E99" s="44" t="s">
        <v>136</v>
      </c>
      <c r="F99" s="45"/>
      <c r="G99" s="7"/>
      <c r="H99" s="99"/>
      <c r="I99" s="42" t="s">
        <v>135</v>
      </c>
      <c r="J99" s="43"/>
      <c r="K99" s="44" t="s">
        <v>136</v>
      </c>
      <c r="L99" s="45"/>
      <c r="M99" s="7"/>
      <c r="N99" s="99"/>
      <c r="O99" s="42" t="s">
        <v>135</v>
      </c>
      <c r="P99" s="43"/>
      <c r="Q99" s="44" t="s">
        <v>136</v>
      </c>
      <c r="R99" s="45"/>
      <c r="S99" s="7"/>
      <c r="T99" s="99"/>
      <c r="U99" s="42" t="s">
        <v>135</v>
      </c>
      <c r="V99" s="43"/>
      <c r="W99" s="44" t="s">
        <v>136</v>
      </c>
      <c r="X99" s="45"/>
      <c r="Y99" s="7"/>
      <c r="Z99" s="99"/>
      <c r="AA99" s="42" t="s">
        <v>135</v>
      </c>
      <c r="AB99" s="43"/>
      <c r="AC99" s="44" t="s">
        <v>136</v>
      </c>
      <c r="AD99" s="45"/>
      <c r="AE99" s="7"/>
      <c r="AF99" s="99"/>
      <c r="AG99" s="42" t="s">
        <v>135</v>
      </c>
      <c r="AH99" s="43"/>
      <c r="AI99" s="44" t="s">
        <v>136</v>
      </c>
      <c r="AJ99" s="45"/>
      <c r="AK99" s="7"/>
      <c r="AL99" s="99"/>
      <c r="AM99" s="42"/>
      <c r="AN99" s="43"/>
      <c r="AO99" s="44"/>
      <c r="AP99" s="45"/>
      <c r="AQ99" s="7"/>
    </row>
    <row r="100" spans="1:43" ht="15.75" customHeight="1" x14ac:dyDescent="0.3">
      <c r="A100" s="7"/>
      <c r="B100" s="99"/>
      <c r="C100" s="25" t="s">
        <v>62</v>
      </c>
      <c r="D100" s="26" t="s">
        <v>102</v>
      </c>
      <c r="E100" s="27"/>
      <c r="F100" s="28" t="s">
        <v>103</v>
      </c>
      <c r="G100" s="7"/>
      <c r="H100" s="99"/>
      <c r="I100" s="25" t="s">
        <v>62</v>
      </c>
      <c r="J100" s="26" t="s">
        <v>102</v>
      </c>
      <c r="K100" s="27"/>
      <c r="L100" s="28" t="s">
        <v>103</v>
      </c>
      <c r="M100" s="7"/>
      <c r="N100" s="99"/>
      <c r="O100" s="25" t="s">
        <v>62</v>
      </c>
      <c r="P100" s="26" t="s">
        <v>102</v>
      </c>
      <c r="Q100" s="27"/>
      <c r="R100" s="28" t="s">
        <v>103</v>
      </c>
      <c r="S100" s="7"/>
      <c r="T100" s="99"/>
      <c r="U100" s="25" t="s">
        <v>62</v>
      </c>
      <c r="V100" s="26" t="s">
        <v>102</v>
      </c>
      <c r="W100" s="27"/>
      <c r="X100" s="28" t="s">
        <v>103</v>
      </c>
      <c r="Y100" s="7"/>
      <c r="Z100" s="99"/>
      <c r="AA100" s="25" t="s">
        <v>62</v>
      </c>
      <c r="AB100" s="26" t="s">
        <v>102</v>
      </c>
      <c r="AC100" s="27"/>
      <c r="AD100" s="28" t="s">
        <v>103</v>
      </c>
      <c r="AE100" s="7"/>
      <c r="AF100" s="99"/>
      <c r="AG100" s="25" t="s">
        <v>62</v>
      </c>
      <c r="AH100" s="26" t="s">
        <v>102</v>
      </c>
      <c r="AI100" s="27"/>
      <c r="AJ100" s="28" t="s">
        <v>103</v>
      </c>
      <c r="AK100" s="7"/>
      <c r="AL100" s="99"/>
      <c r="AM100" s="25"/>
      <c r="AN100" s="26"/>
      <c r="AO100" s="27"/>
      <c r="AP100" s="28"/>
      <c r="AQ100" s="7"/>
    </row>
    <row r="101" spans="1:43" ht="15.75" customHeight="1" x14ac:dyDescent="0.3">
      <c r="A101" s="7"/>
      <c r="B101" s="99"/>
      <c r="C101" s="34" t="s">
        <v>109</v>
      </c>
      <c r="D101" s="34"/>
      <c r="E101" s="34"/>
      <c r="F101" s="35"/>
      <c r="G101" s="7"/>
      <c r="H101" s="99"/>
      <c r="I101" s="34" t="s">
        <v>109</v>
      </c>
      <c r="J101" s="34"/>
      <c r="K101" s="34"/>
      <c r="L101" s="35"/>
      <c r="M101" s="7"/>
      <c r="N101" s="99"/>
      <c r="O101" s="34" t="s">
        <v>109</v>
      </c>
      <c r="P101" s="34"/>
      <c r="Q101" s="34"/>
      <c r="R101" s="35"/>
      <c r="S101" s="7"/>
      <c r="T101" s="99"/>
      <c r="U101" s="34" t="s">
        <v>109</v>
      </c>
      <c r="V101" s="34"/>
      <c r="W101" s="34"/>
      <c r="X101" s="35"/>
      <c r="Y101" s="7"/>
      <c r="Z101" s="99"/>
      <c r="AA101" s="34" t="s">
        <v>109</v>
      </c>
      <c r="AB101" s="34"/>
      <c r="AC101" s="34"/>
      <c r="AD101" s="35"/>
      <c r="AE101" s="7"/>
      <c r="AF101" s="99"/>
      <c r="AG101" s="34" t="s">
        <v>109</v>
      </c>
      <c r="AH101" s="34"/>
      <c r="AI101" s="34"/>
      <c r="AJ101" s="35"/>
      <c r="AK101" s="7"/>
      <c r="AL101" s="99"/>
      <c r="AM101" s="34"/>
      <c r="AN101" s="34"/>
      <c r="AO101" s="34"/>
      <c r="AP101" s="35"/>
      <c r="AQ101" s="7"/>
    </row>
    <row r="102" spans="1:43" ht="15.75" customHeight="1" x14ac:dyDescent="0.3">
      <c r="A102" s="7"/>
      <c r="B102" s="99"/>
      <c r="C102" s="34"/>
      <c r="D102" s="34"/>
      <c r="E102" s="34"/>
      <c r="F102" s="35"/>
      <c r="G102" s="7"/>
      <c r="H102" s="99"/>
      <c r="I102" s="34"/>
      <c r="J102" s="34"/>
      <c r="K102" s="34"/>
      <c r="L102" s="35"/>
      <c r="M102" s="7"/>
      <c r="N102" s="99"/>
      <c r="O102" s="34"/>
      <c r="P102" s="34"/>
      <c r="Q102" s="34"/>
      <c r="R102" s="35"/>
      <c r="S102" s="7"/>
      <c r="T102" s="99"/>
      <c r="U102" s="34"/>
      <c r="V102" s="34"/>
      <c r="W102" s="34"/>
      <c r="X102" s="35"/>
      <c r="Y102" s="7"/>
      <c r="Z102" s="99"/>
      <c r="AA102" s="34"/>
      <c r="AB102" s="34"/>
      <c r="AC102" s="34"/>
      <c r="AD102" s="35"/>
      <c r="AE102" s="7"/>
      <c r="AF102" s="99"/>
      <c r="AG102" s="34"/>
      <c r="AH102" s="34"/>
      <c r="AI102" s="34"/>
      <c r="AJ102" s="35"/>
      <c r="AK102" s="7"/>
      <c r="AL102" s="99"/>
      <c r="AM102" s="34"/>
      <c r="AN102" s="34"/>
      <c r="AO102" s="34"/>
      <c r="AP102" s="35"/>
      <c r="AQ102" s="7"/>
    </row>
    <row r="103" spans="1:43" ht="15.75" customHeight="1" x14ac:dyDescent="0.3">
      <c r="A103" s="7"/>
      <c r="B103" s="99"/>
      <c r="C103" s="34" t="s">
        <v>119</v>
      </c>
      <c r="D103" s="34"/>
      <c r="E103" s="34"/>
      <c r="F103" s="35"/>
      <c r="G103" s="7"/>
      <c r="H103" s="99"/>
      <c r="I103" s="34" t="s">
        <v>119</v>
      </c>
      <c r="J103" s="34"/>
      <c r="K103" s="34"/>
      <c r="L103" s="35"/>
      <c r="M103" s="7"/>
      <c r="N103" s="99"/>
      <c r="O103" s="34" t="s">
        <v>119</v>
      </c>
      <c r="P103" s="34"/>
      <c r="Q103" s="34"/>
      <c r="R103" s="35"/>
      <c r="S103" s="7"/>
      <c r="T103" s="99"/>
      <c r="U103" s="34" t="s">
        <v>119</v>
      </c>
      <c r="V103" s="34"/>
      <c r="W103" s="34"/>
      <c r="X103" s="35"/>
      <c r="Y103" s="7"/>
      <c r="Z103" s="99"/>
      <c r="AA103" s="34" t="s">
        <v>119</v>
      </c>
      <c r="AB103" s="34"/>
      <c r="AC103" s="34"/>
      <c r="AD103" s="35"/>
      <c r="AE103" s="7"/>
      <c r="AF103" s="99"/>
      <c r="AG103" s="34" t="s">
        <v>119</v>
      </c>
      <c r="AH103" s="34"/>
      <c r="AI103" s="34"/>
      <c r="AJ103" s="35"/>
      <c r="AK103" s="7"/>
      <c r="AL103" s="99"/>
      <c r="AM103" s="34"/>
      <c r="AN103" s="34"/>
      <c r="AO103" s="34"/>
      <c r="AP103" s="35"/>
      <c r="AQ103" s="7"/>
    </row>
    <row r="104" spans="1:43" ht="15.75" customHeight="1" x14ac:dyDescent="0.3">
      <c r="A104" s="7"/>
      <c r="B104" s="99"/>
      <c r="C104" s="34"/>
      <c r="D104" s="34"/>
      <c r="E104" s="34"/>
      <c r="F104" s="35"/>
      <c r="G104" s="7"/>
      <c r="H104" s="99"/>
      <c r="I104" s="34"/>
      <c r="J104" s="34"/>
      <c r="K104" s="34"/>
      <c r="L104" s="35"/>
      <c r="M104" s="7"/>
      <c r="N104" s="99"/>
      <c r="O104" s="34"/>
      <c r="P104" s="34"/>
      <c r="Q104" s="34"/>
      <c r="R104" s="35"/>
      <c r="S104" s="7"/>
      <c r="T104" s="99"/>
      <c r="U104" s="34"/>
      <c r="V104" s="34"/>
      <c r="W104" s="34"/>
      <c r="X104" s="35"/>
      <c r="Y104" s="7"/>
      <c r="Z104" s="99"/>
      <c r="AA104" s="34"/>
      <c r="AB104" s="34"/>
      <c r="AC104" s="34"/>
      <c r="AD104" s="35"/>
      <c r="AE104" s="7"/>
      <c r="AF104" s="99"/>
      <c r="AG104" s="34"/>
      <c r="AH104" s="34"/>
      <c r="AI104" s="34"/>
      <c r="AJ104" s="35"/>
      <c r="AK104" s="7"/>
      <c r="AL104" s="99"/>
      <c r="AM104" s="34"/>
      <c r="AN104" s="34"/>
      <c r="AO104" s="34"/>
      <c r="AP104" s="35"/>
      <c r="AQ104" s="7"/>
    </row>
    <row r="105" spans="1:43" ht="15.75" customHeight="1" x14ac:dyDescent="0.3">
      <c r="A105" s="7"/>
      <c r="B105" s="99"/>
      <c r="C105" s="34"/>
      <c r="D105" s="34"/>
      <c r="E105" s="34"/>
      <c r="F105" s="35"/>
      <c r="G105" s="7"/>
      <c r="H105" s="99"/>
      <c r="I105" s="34"/>
      <c r="J105" s="34"/>
      <c r="K105" s="34"/>
      <c r="L105" s="35"/>
      <c r="M105" s="7"/>
      <c r="N105" s="99"/>
      <c r="O105" s="34"/>
      <c r="P105" s="34"/>
      <c r="Q105" s="34"/>
      <c r="R105" s="35"/>
      <c r="S105" s="7"/>
      <c r="T105" s="99"/>
      <c r="U105" s="34"/>
      <c r="V105" s="34"/>
      <c r="W105" s="34"/>
      <c r="X105" s="35"/>
      <c r="Y105" s="7"/>
      <c r="Z105" s="99"/>
      <c r="AA105" s="34"/>
      <c r="AB105" s="34"/>
      <c r="AC105" s="34"/>
      <c r="AD105" s="35"/>
      <c r="AE105" s="7"/>
      <c r="AF105" s="99"/>
      <c r="AG105" s="34"/>
      <c r="AH105" s="34"/>
      <c r="AI105" s="34"/>
      <c r="AJ105" s="35"/>
      <c r="AK105" s="7"/>
      <c r="AL105" s="99"/>
      <c r="AM105" s="34"/>
      <c r="AN105" s="34"/>
      <c r="AO105" s="34"/>
      <c r="AP105" s="35"/>
      <c r="AQ105" s="7"/>
    </row>
    <row r="106" spans="1:43" ht="15.75" customHeight="1" x14ac:dyDescent="0.3">
      <c r="A106" s="7"/>
      <c r="B106" s="99"/>
      <c r="C106" s="34"/>
      <c r="D106" s="34"/>
      <c r="E106" s="34"/>
      <c r="F106" s="35"/>
      <c r="G106" s="7"/>
      <c r="H106" s="99"/>
      <c r="I106" s="34"/>
      <c r="J106" s="34"/>
      <c r="K106" s="34"/>
      <c r="L106" s="35"/>
      <c r="M106" s="7"/>
      <c r="N106" s="99"/>
      <c r="O106" s="34"/>
      <c r="P106" s="34"/>
      <c r="Q106" s="34"/>
      <c r="R106" s="35"/>
      <c r="S106" s="7"/>
      <c r="T106" s="99"/>
      <c r="U106" s="34"/>
      <c r="V106" s="34"/>
      <c r="W106" s="34"/>
      <c r="X106" s="35"/>
      <c r="Y106" s="7"/>
      <c r="Z106" s="99"/>
      <c r="AA106" s="34"/>
      <c r="AB106" s="34"/>
      <c r="AC106" s="34"/>
      <c r="AD106" s="35"/>
      <c r="AE106" s="7"/>
      <c r="AF106" s="99"/>
      <c r="AG106" s="34"/>
      <c r="AH106" s="34"/>
      <c r="AI106" s="34"/>
      <c r="AJ106" s="35"/>
      <c r="AK106" s="7"/>
      <c r="AL106" s="99"/>
      <c r="AM106" s="34"/>
      <c r="AN106" s="34"/>
      <c r="AO106" s="34"/>
      <c r="AP106" s="35"/>
      <c r="AQ106" s="7"/>
    </row>
    <row r="107" spans="1:43" ht="15.75" customHeight="1" x14ac:dyDescent="0.3">
      <c r="A107" s="7"/>
      <c r="B107" s="99"/>
      <c r="C107" s="34"/>
      <c r="D107" s="34"/>
      <c r="E107" s="34"/>
      <c r="F107" s="35"/>
      <c r="G107" s="7"/>
      <c r="H107" s="99"/>
      <c r="I107" s="34"/>
      <c r="J107" s="34"/>
      <c r="K107" s="34"/>
      <c r="L107" s="35"/>
      <c r="M107" s="7"/>
      <c r="N107" s="99"/>
      <c r="O107" s="34"/>
      <c r="P107" s="34"/>
      <c r="Q107" s="34"/>
      <c r="R107" s="35"/>
      <c r="S107" s="7"/>
      <c r="T107" s="99"/>
      <c r="U107" s="34"/>
      <c r="V107" s="34"/>
      <c r="W107" s="34"/>
      <c r="X107" s="35"/>
      <c r="Y107" s="7"/>
      <c r="Z107" s="99"/>
      <c r="AA107" s="34"/>
      <c r="AB107" s="34"/>
      <c r="AC107" s="34"/>
      <c r="AD107" s="35"/>
      <c r="AE107" s="7"/>
      <c r="AF107" s="99"/>
      <c r="AG107" s="34"/>
      <c r="AH107" s="34"/>
      <c r="AI107" s="34"/>
      <c r="AJ107" s="35"/>
      <c r="AK107" s="7"/>
      <c r="AL107" s="99"/>
      <c r="AM107" s="34"/>
      <c r="AN107" s="34"/>
      <c r="AO107" s="34"/>
      <c r="AP107" s="35"/>
      <c r="AQ107" s="7"/>
    </row>
    <row r="108" spans="1:43" ht="15.75" customHeight="1" x14ac:dyDescent="0.3">
      <c r="A108" s="7"/>
      <c r="B108" s="99"/>
      <c r="C108" s="42" t="s">
        <v>135</v>
      </c>
      <c r="D108" s="43"/>
      <c r="E108" s="44" t="s">
        <v>136</v>
      </c>
      <c r="F108" s="45"/>
      <c r="G108" s="7"/>
      <c r="H108" s="99"/>
      <c r="I108" s="42" t="s">
        <v>135</v>
      </c>
      <c r="J108" s="43"/>
      <c r="K108" s="44" t="s">
        <v>136</v>
      </c>
      <c r="L108" s="45"/>
      <c r="M108" s="7"/>
      <c r="N108" s="99"/>
      <c r="O108" s="42" t="s">
        <v>135</v>
      </c>
      <c r="P108" s="43"/>
      <c r="Q108" s="44" t="s">
        <v>136</v>
      </c>
      <c r="R108" s="45"/>
      <c r="S108" s="7"/>
      <c r="T108" s="99"/>
      <c r="U108" s="42" t="s">
        <v>135</v>
      </c>
      <c r="V108" s="43"/>
      <c r="W108" s="44" t="s">
        <v>136</v>
      </c>
      <c r="X108" s="45"/>
      <c r="Y108" s="7"/>
      <c r="Z108" s="99"/>
      <c r="AA108" s="42" t="s">
        <v>135</v>
      </c>
      <c r="AB108" s="43"/>
      <c r="AC108" s="44" t="s">
        <v>136</v>
      </c>
      <c r="AD108" s="45"/>
      <c r="AE108" s="7"/>
      <c r="AF108" s="99"/>
      <c r="AG108" s="42" t="s">
        <v>135</v>
      </c>
      <c r="AH108" s="43"/>
      <c r="AI108" s="44" t="s">
        <v>136</v>
      </c>
      <c r="AJ108" s="45"/>
      <c r="AK108" s="7"/>
      <c r="AL108" s="99"/>
      <c r="AM108" s="42"/>
      <c r="AN108" s="43"/>
      <c r="AO108" s="44"/>
      <c r="AP108" s="45"/>
      <c r="AQ108" s="7"/>
    </row>
    <row r="109" spans="1:43" ht="15.75" customHeight="1" x14ac:dyDescent="0.3">
      <c r="A109" s="7"/>
      <c r="B109" s="99"/>
      <c r="C109" s="25" t="s">
        <v>154</v>
      </c>
      <c r="D109" s="26" t="s">
        <v>102</v>
      </c>
      <c r="E109" s="27"/>
      <c r="F109" s="28" t="s">
        <v>103</v>
      </c>
      <c r="G109" s="7"/>
      <c r="H109" s="99"/>
      <c r="I109" s="25" t="s">
        <v>154</v>
      </c>
      <c r="J109" s="26" t="s">
        <v>102</v>
      </c>
      <c r="K109" s="27"/>
      <c r="L109" s="28" t="s">
        <v>103</v>
      </c>
      <c r="M109" s="7"/>
      <c r="N109" s="99"/>
      <c r="O109" s="25" t="s">
        <v>154</v>
      </c>
      <c r="P109" s="26" t="s">
        <v>102</v>
      </c>
      <c r="Q109" s="27"/>
      <c r="R109" s="28" t="s">
        <v>103</v>
      </c>
      <c r="S109" s="7"/>
      <c r="T109" s="99"/>
      <c r="U109" s="25" t="s">
        <v>154</v>
      </c>
      <c r="V109" s="26" t="s">
        <v>102</v>
      </c>
      <c r="W109" s="27"/>
      <c r="X109" s="28" t="s">
        <v>103</v>
      </c>
      <c r="Y109" s="7"/>
      <c r="Z109" s="99"/>
      <c r="AA109" s="25" t="s">
        <v>154</v>
      </c>
      <c r="AB109" s="26" t="s">
        <v>102</v>
      </c>
      <c r="AC109" s="27"/>
      <c r="AD109" s="28" t="s">
        <v>103</v>
      </c>
      <c r="AE109" s="7"/>
      <c r="AF109" s="99"/>
      <c r="AG109" s="25" t="s">
        <v>154</v>
      </c>
      <c r="AH109" s="26" t="s">
        <v>102</v>
      </c>
      <c r="AI109" s="27"/>
      <c r="AJ109" s="28" t="s">
        <v>103</v>
      </c>
      <c r="AK109" s="7"/>
      <c r="AL109" s="99"/>
      <c r="AM109" s="25"/>
      <c r="AN109" s="26"/>
      <c r="AO109" s="27"/>
      <c r="AP109" s="28"/>
      <c r="AQ109" s="7"/>
    </row>
    <row r="110" spans="1:43" ht="15.75" customHeight="1" x14ac:dyDescent="0.3">
      <c r="A110" s="7"/>
      <c r="B110" s="99"/>
      <c r="C110" s="34" t="s">
        <v>109</v>
      </c>
      <c r="D110" s="34"/>
      <c r="E110" s="34"/>
      <c r="F110" s="35"/>
      <c r="G110" s="7"/>
      <c r="H110" s="99"/>
      <c r="I110" s="34" t="s">
        <v>109</v>
      </c>
      <c r="J110" s="34"/>
      <c r="K110" s="34"/>
      <c r="L110" s="35"/>
      <c r="M110" s="7"/>
      <c r="N110" s="99"/>
      <c r="O110" s="34" t="s">
        <v>109</v>
      </c>
      <c r="P110" s="34"/>
      <c r="Q110" s="34"/>
      <c r="R110" s="35"/>
      <c r="S110" s="7"/>
      <c r="T110" s="99"/>
      <c r="U110" s="34" t="s">
        <v>109</v>
      </c>
      <c r="V110" s="34"/>
      <c r="W110" s="34"/>
      <c r="X110" s="35"/>
      <c r="Y110" s="7"/>
      <c r="Z110" s="99"/>
      <c r="AA110" s="34" t="s">
        <v>109</v>
      </c>
      <c r="AB110" s="34"/>
      <c r="AC110" s="34"/>
      <c r="AD110" s="35"/>
      <c r="AE110" s="7"/>
      <c r="AF110" s="99"/>
      <c r="AG110" s="34" t="s">
        <v>109</v>
      </c>
      <c r="AH110" s="34"/>
      <c r="AI110" s="34"/>
      <c r="AJ110" s="35"/>
      <c r="AK110" s="7"/>
      <c r="AL110" s="99"/>
      <c r="AM110" s="34"/>
      <c r="AN110" s="34"/>
      <c r="AO110" s="34"/>
      <c r="AP110" s="35"/>
      <c r="AQ110" s="7"/>
    </row>
    <row r="111" spans="1:43" ht="15.75" customHeight="1" x14ac:dyDescent="0.3">
      <c r="A111" s="7"/>
      <c r="B111" s="99"/>
      <c r="C111" s="34"/>
      <c r="D111" s="34"/>
      <c r="E111" s="34"/>
      <c r="F111" s="35"/>
      <c r="G111" s="7"/>
      <c r="H111" s="99"/>
      <c r="I111" s="34"/>
      <c r="J111" s="34"/>
      <c r="K111" s="34"/>
      <c r="L111" s="35"/>
      <c r="M111" s="7"/>
      <c r="N111" s="99"/>
      <c r="O111" s="34"/>
      <c r="P111" s="34"/>
      <c r="Q111" s="34"/>
      <c r="R111" s="35"/>
      <c r="S111" s="7"/>
      <c r="T111" s="99"/>
      <c r="U111" s="34"/>
      <c r="V111" s="34"/>
      <c r="W111" s="34"/>
      <c r="X111" s="35"/>
      <c r="Y111" s="7"/>
      <c r="Z111" s="99"/>
      <c r="AA111" s="34"/>
      <c r="AB111" s="34"/>
      <c r="AC111" s="34"/>
      <c r="AD111" s="35"/>
      <c r="AE111" s="7"/>
      <c r="AF111" s="99"/>
      <c r="AG111" s="34"/>
      <c r="AH111" s="34"/>
      <c r="AI111" s="34"/>
      <c r="AJ111" s="35"/>
      <c r="AK111" s="7"/>
      <c r="AL111" s="99"/>
      <c r="AM111" s="34"/>
      <c r="AN111" s="34"/>
      <c r="AO111" s="34"/>
      <c r="AP111" s="35"/>
      <c r="AQ111" s="7"/>
    </row>
    <row r="112" spans="1:43" ht="15.75" customHeight="1" x14ac:dyDescent="0.3">
      <c r="A112" s="7"/>
      <c r="B112" s="99"/>
      <c r="C112" s="34" t="s">
        <v>119</v>
      </c>
      <c r="D112" s="34"/>
      <c r="E112" s="34"/>
      <c r="F112" s="35"/>
      <c r="G112" s="7"/>
      <c r="H112" s="99"/>
      <c r="I112" s="34" t="s">
        <v>119</v>
      </c>
      <c r="J112" s="34"/>
      <c r="K112" s="34"/>
      <c r="L112" s="35"/>
      <c r="M112" s="7"/>
      <c r="N112" s="99"/>
      <c r="O112" s="34" t="s">
        <v>119</v>
      </c>
      <c r="P112" s="34"/>
      <c r="Q112" s="34"/>
      <c r="R112" s="35"/>
      <c r="S112" s="7"/>
      <c r="T112" s="99"/>
      <c r="U112" s="34" t="s">
        <v>119</v>
      </c>
      <c r="V112" s="34"/>
      <c r="W112" s="34"/>
      <c r="X112" s="35"/>
      <c r="Y112" s="7"/>
      <c r="Z112" s="99"/>
      <c r="AA112" s="34" t="s">
        <v>119</v>
      </c>
      <c r="AB112" s="34"/>
      <c r="AC112" s="34"/>
      <c r="AD112" s="35"/>
      <c r="AE112" s="7"/>
      <c r="AF112" s="99"/>
      <c r="AG112" s="34" t="s">
        <v>119</v>
      </c>
      <c r="AH112" s="34"/>
      <c r="AI112" s="34"/>
      <c r="AJ112" s="35"/>
      <c r="AK112" s="7"/>
      <c r="AL112" s="99"/>
      <c r="AM112" s="34"/>
      <c r="AN112" s="34"/>
      <c r="AO112" s="34"/>
      <c r="AP112" s="35"/>
      <c r="AQ112" s="7"/>
    </row>
    <row r="113" spans="1:43" ht="15.75" customHeight="1" x14ac:dyDescent="0.3">
      <c r="A113" s="7"/>
      <c r="B113" s="99"/>
      <c r="C113" s="34"/>
      <c r="D113" s="34"/>
      <c r="E113" s="34"/>
      <c r="F113" s="35"/>
      <c r="G113" s="7"/>
      <c r="H113" s="99"/>
      <c r="I113" s="34"/>
      <c r="J113" s="34"/>
      <c r="K113" s="34"/>
      <c r="L113" s="35"/>
      <c r="M113" s="7"/>
      <c r="N113" s="99"/>
      <c r="O113" s="34"/>
      <c r="P113" s="34"/>
      <c r="Q113" s="34"/>
      <c r="R113" s="35"/>
      <c r="S113" s="7"/>
      <c r="T113" s="99"/>
      <c r="U113" s="34"/>
      <c r="V113" s="34"/>
      <c r="W113" s="34"/>
      <c r="X113" s="35"/>
      <c r="Y113" s="7"/>
      <c r="Z113" s="99"/>
      <c r="AA113" s="34"/>
      <c r="AB113" s="34"/>
      <c r="AC113" s="34"/>
      <c r="AD113" s="35"/>
      <c r="AE113" s="7"/>
      <c r="AF113" s="99"/>
      <c r="AG113" s="34"/>
      <c r="AH113" s="34"/>
      <c r="AI113" s="34"/>
      <c r="AJ113" s="35"/>
      <c r="AK113" s="7"/>
      <c r="AL113" s="99"/>
      <c r="AM113" s="34"/>
      <c r="AN113" s="34"/>
      <c r="AO113" s="34"/>
      <c r="AP113" s="35"/>
      <c r="AQ113" s="7"/>
    </row>
    <row r="114" spans="1:43" ht="15.75" customHeight="1" x14ac:dyDescent="0.3">
      <c r="A114" s="7"/>
      <c r="B114" s="99"/>
      <c r="C114" s="34"/>
      <c r="D114" s="34"/>
      <c r="E114" s="34"/>
      <c r="F114" s="35"/>
      <c r="G114" s="7"/>
      <c r="H114" s="99"/>
      <c r="I114" s="34"/>
      <c r="J114" s="34"/>
      <c r="K114" s="34"/>
      <c r="L114" s="35"/>
      <c r="M114" s="7"/>
      <c r="N114" s="99"/>
      <c r="O114" s="34"/>
      <c r="P114" s="34"/>
      <c r="Q114" s="34"/>
      <c r="R114" s="35"/>
      <c r="S114" s="7"/>
      <c r="T114" s="99"/>
      <c r="U114" s="34"/>
      <c r="V114" s="34"/>
      <c r="W114" s="34"/>
      <c r="X114" s="35"/>
      <c r="Y114" s="7"/>
      <c r="Z114" s="99"/>
      <c r="AA114" s="34"/>
      <c r="AB114" s="34"/>
      <c r="AC114" s="34"/>
      <c r="AD114" s="35"/>
      <c r="AE114" s="7"/>
      <c r="AF114" s="99"/>
      <c r="AG114" s="34"/>
      <c r="AH114" s="34"/>
      <c r="AI114" s="34"/>
      <c r="AJ114" s="35"/>
      <c r="AK114" s="7"/>
      <c r="AL114" s="99"/>
      <c r="AM114" s="34"/>
      <c r="AN114" s="34"/>
      <c r="AO114" s="34"/>
      <c r="AP114" s="35"/>
      <c r="AQ114" s="7"/>
    </row>
    <row r="115" spans="1:43" ht="15.75" customHeight="1" x14ac:dyDescent="0.3">
      <c r="A115" s="7"/>
      <c r="B115" s="99"/>
      <c r="C115" s="34"/>
      <c r="D115" s="34"/>
      <c r="E115" s="34"/>
      <c r="F115" s="35"/>
      <c r="G115" s="7"/>
      <c r="H115" s="99"/>
      <c r="I115" s="34"/>
      <c r="J115" s="34"/>
      <c r="K115" s="34"/>
      <c r="L115" s="35"/>
      <c r="M115" s="7"/>
      <c r="N115" s="99"/>
      <c r="O115" s="34"/>
      <c r="P115" s="34"/>
      <c r="Q115" s="34"/>
      <c r="R115" s="35"/>
      <c r="S115" s="7"/>
      <c r="T115" s="99"/>
      <c r="U115" s="34"/>
      <c r="V115" s="34"/>
      <c r="W115" s="34"/>
      <c r="X115" s="35"/>
      <c r="Y115" s="7"/>
      <c r="Z115" s="99"/>
      <c r="AA115" s="34"/>
      <c r="AB115" s="34"/>
      <c r="AC115" s="34"/>
      <c r="AD115" s="35"/>
      <c r="AE115" s="7"/>
      <c r="AF115" s="99"/>
      <c r="AG115" s="34"/>
      <c r="AH115" s="34"/>
      <c r="AI115" s="34"/>
      <c r="AJ115" s="35"/>
      <c r="AK115" s="7"/>
      <c r="AL115" s="99"/>
      <c r="AM115" s="34"/>
      <c r="AN115" s="34"/>
      <c r="AO115" s="34"/>
      <c r="AP115" s="35"/>
      <c r="AQ115" s="7"/>
    </row>
    <row r="116" spans="1:43" ht="15.75" customHeight="1" x14ac:dyDescent="0.3">
      <c r="A116" s="7"/>
      <c r="B116" s="99"/>
      <c r="C116" s="34"/>
      <c r="D116" s="34"/>
      <c r="E116" s="34"/>
      <c r="F116" s="35"/>
      <c r="G116" s="7"/>
      <c r="H116" s="99"/>
      <c r="I116" s="34"/>
      <c r="J116" s="34"/>
      <c r="K116" s="34"/>
      <c r="L116" s="35"/>
      <c r="M116" s="7"/>
      <c r="N116" s="99"/>
      <c r="O116" s="34"/>
      <c r="P116" s="34"/>
      <c r="Q116" s="34"/>
      <c r="R116" s="35"/>
      <c r="S116" s="7"/>
      <c r="T116" s="99"/>
      <c r="U116" s="34"/>
      <c r="V116" s="34"/>
      <c r="W116" s="34"/>
      <c r="X116" s="35"/>
      <c r="Y116" s="7"/>
      <c r="Z116" s="99"/>
      <c r="AA116" s="34"/>
      <c r="AB116" s="34"/>
      <c r="AC116" s="34"/>
      <c r="AD116" s="35"/>
      <c r="AE116" s="7"/>
      <c r="AF116" s="99"/>
      <c r="AG116" s="34"/>
      <c r="AH116" s="34"/>
      <c r="AI116" s="34"/>
      <c r="AJ116" s="35"/>
      <c r="AK116" s="7"/>
      <c r="AL116" s="99"/>
      <c r="AM116" s="34"/>
      <c r="AN116" s="34"/>
      <c r="AO116" s="34"/>
      <c r="AP116" s="35"/>
      <c r="AQ116" s="7"/>
    </row>
    <row r="117" spans="1:43" ht="15.75" customHeight="1" x14ac:dyDescent="0.3">
      <c r="A117" s="7"/>
      <c r="B117" s="99"/>
      <c r="C117" s="42" t="s">
        <v>135</v>
      </c>
      <c r="D117" s="43"/>
      <c r="E117" s="44" t="s">
        <v>136</v>
      </c>
      <c r="F117" s="45"/>
      <c r="G117" s="7"/>
      <c r="H117" s="99"/>
      <c r="I117" s="42" t="s">
        <v>135</v>
      </c>
      <c r="J117" s="43"/>
      <c r="K117" s="44" t="s">
        <v>136</v>
      </c>
      <c r="L117" s="45"/>
      <c r="M117" s="7"/>
      <c r="N117" s="99"/>
      <c r="O117" s="42" t="s">
        <v>135</v>
      </c>
      <c r="P117" s="43"/>
      <c r="Q117" s="44" t="s">
        <v>136</v>
      </c>
      <c r="R117" s="45"/>
      <c r="S117" s="7"/>
      <c r="T117" s="99"/>
      <c r="U117" s="42" t="s">
        <v>135</v>
      </c>
      <c r="V117" s="43"/>
      <c r="W117" s="44" t="s">
        <v>136</v>
      </c>
      <c r="X117" s="45"/>
      <c r="Y117" s="7"/>
      <c r="Z117" s="99"/>
      <c r="AA117" s="42" t="s">
        <v>135</v>
      </c>
      <c r="AB117" s="43"/>
      <c r="AC117" s="44" t="s">
        <v>136</v>
      </c>
      <c r="AD117" s="45"/>
      <c r="AE117" s="7"/>
      <c r="AF117" s="99"/>
      <c r="AG117" s="42" t="s">
        <v>135</v>
      </c>
      <c r="AH117" s="43"/>
      <c r="AI117" s="44" t="s">
        <v>136</v>
      </c>
      <c r="AJ117" s="45"/>
      <c r="AK117" s="7"/>
      <c r="AL117" s="99"/>
      <c r="AM117" s="42"/>
      <c r="AN117" s="43"/>
      <c r="AO117" s="44"/>
      <c r="AP117" s="45"/>
      <c r="AQ117" s="7"/>
    </row>
    <row r="118" spans="1:43" ht="15.75" customHeight="1" x14ac:dyDescent="0.3">
      <c r="A118" s="7"/>
      <c r="B118" s="99"/>
      <c r="C118" s="25" t="s">
        <v>161</v>
      </c>
      <c r="D118" s="26" t="s">
        <v>102</v>
      </c>
      <c r="E118" s="27"/>
      <c r="F118" s="28" t="s">
        <v>103</v>
      </c>
      <c r="G118" s="7"/>
      <c r="H118" s="99"/>
      <c r="I118" s="25" t="s">
        <v>161</v>
      </c>
      <c r="J118" s="26" t="s">
        <v>102</v>
      </c>
      <c r="K118" s="27"/>
      <c r="L118" s="28" t="s">
        <v>103</v>
      </c>
      <c r="M118" s="7"/>
      <c r="N118" s="99"/>
      <c r="O118" s="25" t="s">
        <v>161</v>
      </c>
      <c r="P118" s="26" t="s">
        <v>102</v>
      </c>
      <c r="Q118" s="27"/>
      <c r="R118" s="28" t="s">
        <v>103</v>
      </c>
      <c r="S118" s="7"/>
      <c r="T118" s="99"/>
      <c r="U118" s="25" t="s">
        <v>161</v>
      </c>
      <c r="V118" s="26" t="s">
        <v>102</v>
      </c>
      <c r="W118" s="27"/>
      <c r="X118" s="28" t="s">
        <v>103</v>
      </c>
      <c r="Y118" s="7"/>
      <c r="Z118" s="99"/>
      <c r="AA118" s="25" t="s">
        <v>161</v>
      </c>
      <c r="AB118" s="26" t="s">
        <v>102</v>
      </c>
      <c r="AC118" s="27"/>
      <c r="AD118" s="28" t="s">
        <v>103</v>
      </c>
      <c r="AE118" s="7"/>
      <c r="AF118" s="99"/>
      <c r="AG118" s="25" t="s">
        <v>161</v>
      </c>
      <c r="AH118" s="26" t="s">
        <v>102</v>
      </c>
      <c r="AI118" s="27"/>
      <c r="AJ118" s="28" t="s">
        <v>103</v>
      </c>
      <c r="AK118" s="7"/>
      <c r="AL118" s="99"/>
      <c r="AM118" s="25"/>
      <c r="AN118" s="26"/>
      <c r="AO118" s="27"/>
      <c r="AP118" s="28"/>
      <c r="AQ118" s="7"/>
    </row>
    <row r="119" spans="1:43" ht="15.75" customHeight="1" x14ac:dyDescent="0.3">
      <c r="A119" s="7"/>
      <c r="B119" s="99"/>
      <c r="C119" s="34" t="s">
        <v>109</v>
      </c>
      <c r="D119" s="34"/>
      <c r="E119" s="34"/>
      <c r="F119" s="35"/>
      <c r="G119" s="7"/>
      <c r="H119" s="99"/>
      <c r="I119" s="34" t="s">
        <v>109</v>
      </c>
      <c r="J119" s="34"/>
      <c r="K119" s="34"/>
      <c r="L119" s="35"/>
      <c r="M119" s="7"/>
      <c r="N119" s="99"/>
      <c r="O119" s="34" t="s">
        <v>109</v>
      </c>
      <c r="P119" s="34"/>
      <c r="Q119" s="34"/>
      <c r="R119" s="35"/>
      <c r="S119" s="7"/>
      <c r="T119" s="99"/>
      <c r="U119" s="34" t="s">
        <v>109</v>
      </c>
      <c r="V119" s="34"/>
      <c r="W119" s="34"/>
      <c r="X119" s="35"/>
      <c r="Y119" s="7"/>
      <c r="Z119" s="99"/>
      <c r="AA119" s="34" t="s">
        <v>109</v>
      </c>
      <c r="AB119" s="34"/>
      <c r="AC119" s="34"/>
      <c r="AD119" s="35"/>
      <c r="AE119" s="7"/>
      <c r="AF119" s="99"/>
      <c r="AG119" s="34" t="s">
        <v>109</v>
      </c>
      <c r="AH119" s="34"/>
      <c r="AI119" s="34"/>
      <c r="AJ119" s="35"/>
      <c r="AK119" s="7"/>
      <c r="AL119" s="99"/>
      <c r="AM119" s="34"/>
      <c r="AN119" s="34"/>
      <c r="AO119" s="34"/>
      <c r="AP119" s="35"/>
      <c r="AQ119" s="7"/>
    </row>
    <row r="120" spans="1:43" ht="15.75" customHeight="1" x14ac:dyDescent="0.3">
      <c r="A120" s="7"/>
      <c r="B120" s="99"/>
      <c r="C120" s="34"/>
      <c r="D120" s="34"/>
      <c r="E120" s="34"/>
      <c r="F120" s="35"/>
      <c r="G120" s="7"/>
      <c r="H120" s="99"/>
      <c r="I120" s="34"/>
      <c r="J120" s="34"/>
      <c r="K120" s="34"/>
      <c r="L120" s="35"/>
      <c r="M120" s="7"/>
      <c r="N120" s="99"/>
      <c r="O120" s="34"/>
      <c r="P120" s="34"/>
      <c r="Q120" s="34"/>
      <c r="R120" s="35"/>
      <c r="S120" s="7"/>
      <c r="T120" s="99"/>
      <c r="U120" s="34"/>
      <c r="V120" s="34"/>
      <c r="W120" s="34"/>
      <c r="X120" s="35"/>
      <c r="Y120" s="7"/>
      <c r="Z120" s="99"/>
      <c r="AA120" s="34"/>
      <c r="AB120" s="34"/>
      <c r="AC120" s="34"/>
      <c r="AD120" s="35"/>
      <c r="AE120" s="7"/>
      <c r="AF120" s="99"/>
      <c r="AG120" s="34"/>
      <c r="AH120" s="34"/>
      <c r="AI120" s="34"/>
      <c r="AJ120" s="35"/>
      <c r="AK120" s="7"/>
      <c r="AL120" s="99"/>
      <c r="AM120" s="34"/>
      <c r="AN120" s="34"/>
      <c r="AO120" s="34"/>
      <c r="AP120" s="35"/>
      <c r="AQ120" s="7"/>
    </row>
    <row r="121" spans="1:43" ht="15.75" customHeight="1" x14ac:dyDescent="0.3">
      <c r="A121" s="7"/>
      <c r="B121" s="99"/>
      <c r="C121" s="34" t="s">
        <v>119</v>
      </c>
      <c r="D121" s="34"/>
      <c r="E121" s="34"/>
      <c r="F121" s="35"/>
      <c r="G121" s="7"/>
      <c r="H121" s="99"/>
      <c r="I121" s="34" t="s">
        <v>119</v>
      </c>
      <c r="J121" s="34"/>
      <c r="K121" s="34"/>
      <c r="L121" s="35"/>
      <c r="M121" s="7"/>
      <c r="N121" s="99"/>
      <c r="O121" s="34" t="s">
        <v>119</v>
      </c>
      <c r="P121" s="34"/>
      <c r="Q121" s="34"/>
      <c r="R121" s="35"/>
      <c r="S121" s="7"/>
      <c r="T121" s="99"/>
      <c r="U121" s="34" t="s">
        <v>119</v>
      </c>
      <c r="V121" s="34"/>
      <c r="W121" s="34"/>
      <c r="X121" s="35"/>
      <c r="Y121" s="7"/>
      <c r="Z121" s="99"/>
      <c r="AA121" s="34" t="s">
        <v>119</v>
      </c>
      <c r="AB121" s="34"/>
      <c r="AC121" s="34"/>
      <c r="AD121" s="35"/>
      <c r="AE121" s="7"/>
      <c r="AF121" s="99"/>
      <c r="AG121" s="34" t="s">
        <v>119</v>
      </c>
      <c r="AH121" s="34"/>
      <c r="AI121" s="34"/>
      <c r="AJ121" s="35"/>
      <c r="AK121" s="7"/>
      <c r="AL121" s="99"/>
      <c r="AM121" s="34"/>
      <c r="AN121" s="34"/>
      <c r="AO121" s="34"/>
      <c r="AP121" s="35"/>
      <c r="AQ121" s="7"/>
    </row>
    <row r="122" spans="1:43" ht="15.75" customHeight="1" x14ac:dyDescent="0.3">
      <c r="A122" s="7"/>
      <c r="B122" s="99"/>
      <c r="C122" s="34"/>
      <c r="D122" s="34"/>
      <c r="E122" s="34"/>
      <c r="F122" s="35"/>
      <c r="G122" s="7"/>
      <c r="H122" s="99"/>
      <c r="I122" s="34"/>
      <c r="J122" s="34"/>
      <c r="K122" s="34"/>
      <c r="L122" s="35"/>
      <c r="M122" s="7"/>
      <c r="N122" s="99"/>
      <c r="O122" s="34"/>
      <c r="P122" s="34"/>
      <c r="Q122" s="34"/>
      <c r="R122" s="35"/>
      <c r="S122" s="7"/>
      <c r="T122" s="99"/>
      <c r="U122" s="34"/>
      <c r="V122" s="34"/>
      <c r="W122" s="34"/>
      <c r="X122" s="35"/>
      <c r="Y122" s="7"/>
      <c r="Z122" s="99"/>
      <c r="AA122" s="34"/>
      <c r="AB122" s="34"/>
      <c r="AC122" s="34"/>
      <c r="AD122" s="35"/>
      <c r="AE122" s="7"/>
      <c r="AF122" s="99"/>
      <c r="AG122" s="34"/>
      <c r="AH122" s="34"/>
      <c r="AI122" s="34"/>
      <c r="AJ122" s="35"/>
      <c r="AK122" s="7"/>
      <c r="AL122" s="99"/>
      <c r="AM122" s="34"/>
      <c r="AN122" s="34"/>
      <c r="AO122" s="34"/>
      <c r="AP122" s="35"/>
      <c r="AQ122" s="7"/>
    </row>
    <row r="123" spans="1:43" ht="15.75" customHeight="1" x14ac:dyDescent="0.3">
      <c r="A123" s="7"/>
      <c r="B123" s="99"/>
      <c r="C123" s="34"/>
      <c r="D123" s="34"/>
      <c r="E123" s="34"/>
      <c r="F123" s="35"/>
      <c r="G123" s="7"/>
      <c r="H123" s="99"/>
      <c r="I123" s="34"/>
      <c r="J123" s="34"/>
      <c r="K123" s="34"/>
      <c r="L123" s="35"/>
      <c r="M123" s="7"/>
      <c r="N123" s="99"/>
      <c r="O123" s="34"/>
      <c r="P123" s="34"/>
      <c r="Q123" s="34"/>
      <c r="R123" s="35"/>
      <c r="S123" s="7"/>
      <c r="T123" s="99"/>
      <c r="U123" s="34"/>
      <c r="V123" s="34"/>
      <c r="W123" s="34"/>
      <c r="X123" s="35"/>
      <c r="Y123" s="7"/>
      <c r="Z123" s="99"/>
      <c r="AA123" s="34"/>
      <c r="AB123" s="34"/>
      <c r="AC123" s="34"/>
      <c r="AD123" s="35"/>
      <c r="AE123" s="7"/>
      <c r="AF123" s="99"/>
      <c r="AG123" s="34"/>
      <c r="AH123" s="34"/>
      <c r="AI123" s="34"/>
      <c r="AJ123" s="35"/>
      <c r="AK123" s="7"/>
      <c r="AL123" s="99"/>
      <c r="AM123" s="34"/>
      <c r="AN123" s="34"/>
      <c r="AO123" s="34"/>
      <c r="AP123" s="35"/>
      <c r="AQ123" s="7"/>
    </row>
    <row r="124" spans="1:43" ht="15.75" customHeight="1" x14ac:dyDescent="0.3">
      <c r="A124" s="7"/>
      <c r="B124" s="99"/>
      <c r="C124" s="34"/>
      <c r="D124" s="34"/>
      <c r="E124" s="34"/>
      <c r="F124" s="35"/>
      <c r="G124" s="7"/>
      <c r="H124" s="99"/>
      <c r="I124" s="34"/>
      <c r="J124" s="34"/>
      <c r="K124" s="34"/>
      <c r="L124" s="35"/>
      <c r="M124" s="7"/>
      <c r="N124" s="99"/>
      <c r="O124" s="34"/>
      <c r="P124" s="34"/>
      <c r="Q124" s="34"/>
      <c r="R124" s="35"/>
      <c r="S124" s="7"/>
      <c r="T124" s="99"/>
      <c r="U124" s="34"/>
      <c r="V124" s="34"/>
      <c r="W124" s="34"/>
      <c r="X124" s="35"/>
      <c r="Y124" s="7"/>
      <c r="Z124" s="99"/>
      <c r="AA124" s="34"/>
      <c r="AB124" s="34"/>
      <c r="AC124" s="34"/>
      <c r="AD124" s="35"/>
      <c r="AE124" s="7"/>
      <c r="AF124" s="99"/>
      <c r="AG124" s="34"/>
      <c r="AH124" s="34"/>
      <c r="AI124" s="34"/>
      <c r="AJ124" s="35"/>
      <c r="AK124" s="7"/>
      <c r="AL124" s="99"/>
      <c r="AM124" s="34"/>
      <c r="AN124" s="34"/>
      <c r="AO124" s="34"/>
      <c r="AP124" s="35"/>
      <c r="AQ124" s="7"/>
    </row>
    <row r="125" spans="1:43" ht="15.75" customHeight="1" x14ac:dyDescent="0.3">
      <c r="A125" s="7"/>
      <c r="B125" s="99"/>
      <c r="C125" s="34"/>
      <c r="D125" s="34"/>
      <c r="E125" s="34"/>
      <c r="F125" s="35"/>
      <c r="G125" s="7"/>
      <c r="H125" s="99"/>
      <c r="I125" s="34"/>
      <c r="J125" s="34"/>
      <c r="K125" s="34"/>
      <c r="L125" s="35"/>
      <c r="M125" s="7"/>
      <c r="N125" s="99"/>
      <c r="O125" s="34"/>
      <c r="P125" s="34"/>
      <c r="Q125" s="34"/>
      <c r="R125" s="35"/>
      <c r="S125" s="7"/>
      <c r="T125" s="99"/>
      <c r="U125" s="34"/>
      <c r="V125" s="34"/>
      <c r="W125" s="34"/>
      <c r="X125" s="35"/>
      <c r="Y125" s="7"/>
      <c r="Z125" s="99"/>
      <c r="AA125" s="34"/>
      <c r="AB125" s="34"/>
      <c r="AC125" s="34"/>
      <c r="AD125" s="35"/>
      <c r="AE125" s="7"/>
      <c r="AF125" s="99"/>
      <c r="AG125" s="34"/>
      <c r="AH125" s="34"/>
      <c r="AI125" s="34"/>
      <c r="AJ125" s="35"/>
      <c r="AK125" s="7"/>
      <c r="AL125" s="99"/>
      <c r="AM125" s="34"/>
      <c r="AN125" s="34"/>
      <c r="AO125" s="34"/>
      <c r="AP125" s="35"/>
      <c r="AQ125" s="7"/>
    </row>
    <row r="126" spans="1:43" ht="15.75" customHeight="1" x14ac:dyDescent="0.3">
      <c r="A126" s="7"/>
      <c r="B126" s="99"/>
      <c r="C126" s="42" t="s">
        <v>135</v>
      </c>
      <c r="D126" s="43"/>
      <c r="E126" s="44" t="s">
        <v>136</v>
      </c>
      <c r="F126" s="45"/>
      <c r="G126" s="7"/>
      <c r="H126" s="99"/>
      <c r="I126" s="42" t="s">
        <v>135</v>
      </c>
      <c r="J126" s="43"/>
      <c r="K126" s="44" t="s">
        <v>136</v>
      </c>
      <c r="L126" s="45"/>
      <c r="M126" s="7"/>
      <c r="N126" s="99"/>
      <c r="O126" s="42" t="s">
        <v>135</v>
      </c>
      <c r="P126" s="43"/>
      <c r="Q126" s="44" t="s">
        <v>136</v>
      </c>
      <c r="R126" s="45"/>
      <c r="S126" s="7"/>
      <c r="T126" s="99"/>
      <c r="U126" s="42" t="s">
        <v>135</v>
      </c>
      <c r="V126" s="43"/>
      <c r="W126" s="44" t="s">
        <v>136</v>
      </c>
      <c r="X126" s="45"/>
      <c r="Y126" s="7"/>
      <c r="Z126" s="99"/>
      <c r="AA126" s="42" t="s">
        <v>135</v>
      </c>
      <c r="AB126" s="43"/>
      <c r="AC126" s="44" t="s">
        <v>136</v>
      </c>
      <c r="AD126" s="45"/>
      <c r="AE126" s="7"/>
      <c r="AF126" s="99"/>
      <c r="AG126" s="42" t="s">
        <v>135</v>
      </c>
      <c r="AH126" s="43"/>
      <c r="AI126" s="44" t="s">
        <v>136</v>
      </c>
      <c r="AJ126" s="45"/>
      <c r="AK126" s="7"/>
      <c r="AL126" s="99"/>
      <c r="AM126" s="42"/>
      <c r="AN126" s="43"/>
      <c r="AO126" s="44"/>
      <c r="AP126" s="45"/>
      <c r="AQ126" s="7"/>
    </row>
    <row r="127" spans="1:43" ht="15.75" customHeight="1" x14ac:dyDescent="0.3">
      <c r="A127" s="7"/>
      <c r="B127" s="99"/>
      <c r="C127" s="25" t="s">
        <v>171</v>
      </c>
      <c r="D127" s="26" t="s">
        <v>102</v>
      </c>
      <c r="E127" s="27"/>
      <c r="F127" s="28" t="s">
        <v>103</v>
      </c>
      <c r="G127" s="7"/>
      <c r="H127" s="99"/>
      <c r="I127" s="25" t="s">
        <v>171</v>
      </c>
      <c r="J127" s="26" t="s">
        <v>102</v>
      </c>
      <c r="K127" s="27"/>
      <c r="L127" s="28" t="s">
        <v>103</v>
      </c>
      <c r="M127" s="7"/>
      <c r="N127" s="99"/>
      <c r="O127" s="25" t="s">
        <v>171</v>
      </c>
      <c r="P127" s="26" t="s">
        <v>102</v>
      </c>
      <c r="Q127" s="27"/>
      <c r="R127" s="28" t="s">
        <v>103</v>
      </c>
      <c r="S127" s="7"/>
      <c r="T127" s="99"/>
      <c r="U127" s="25" t="s">
        <v>171</v>
      </c>
      <c r="V127" s="26" t="s">
        <v>102</v>
      </c>
      <c r="W127" s="27"/>
      <c r="X127" s="28" t="s">
        <v>103</v>
      </c>
      <c r="Y127" s="7"/>
      <c r="Z127" s="99"/>
      <c r="AA127" s="25" t="s">
        <v>171</v>
      </c>
      <c r="AB127" s="26" t="s">
        <v>102</v>
      </c>
      <c r="AC127" s="27"/>
      <c r="AD127" s="28" t="s">
        <v>103</v>
      </c>
      <c r="AE127" s="7"/>
      <c r="AF127" s="99"/>
      <c r="AG127" s="25" t="s">
        <v>171</v>
      </c>
      <c r="AH127" s="26" t="s">
        <v>102</v>
      </c>
      <c r="AI127" s="27"/>
      <c r="AJ127" s="28" t="s">
        <v>103</v>
      </c>
      <c r="AK127" s="7"/>
      <c r="AL127" s="99"/>
      <c r="AM127" s="25"/>
      <c r="AN127" s="26"/>
      <c r="AO127" s="27"/>
      <c r="AP127" s="28"/>
      <c r="AQ127" s="7"/>
    </row>
    <row r="128" spans="1:43" ht="15.75" customHeight="1" x14ac:dyDescent="0.3">
      <c r="A128" s="7"/>
      <c r="B128" s="99"/>
      <c r="C128" s="34" t="s">
        <v>109</v>
      </c>
      <c r="D128" s="34"/>
      <c r="E128" s="34"/>
      <c r="F128" s="35"/>
      <c r="G128" s="7"/>
      <c r="H128" s="99"/>
      <c r="I128" s="34" t="s">
        <v>109</v>
      </c>
      <c r="J128" s="34"/>
      <c r="K128" s="34"/>
      <c r="L128" s="35"/>
      <c r="M128" s="7"/>
      <c r="N128" s="99"/>
      <c r="O128" s="34" t="s">
        <v>109</v>
      </c>
      <c r="P128" s="34"/>
      <c r="Q128" s="34"/>
      <c r="R128" s="35"/>
      <c r="S128" s="7"/>
      <c r="T128" s="99"/>
      <c r="U128" s="34" t="s">
        <v>109</v>
      </c>
      <c r="V128" s="34"/>
      <c r="W128" s="34"/>
      <c r="X128" s="35"/>
      <c r="Y128" s="7"/>
      <c r="Z128" s="99"/>
      <c r="AA128" s="34" t="s">
        <v>109</v>
      </c>
      <c r="AB128" s="34"/>
      <c r="AC128" s="34"/>
      <c r="AD128" s="35"/>
      <c r="AE128" s="7"/>
      <c r="AF128" s="99"/>
      <c r="AG128" s="34" t="s">
        <v>109</v>
      </c>
      <c r="AH128" s="34"/>
      <c r="AI128" s="34"/>
      <c r="AJ128" s="35"/>
      <c r="AK128" s="7"/>
      <c r="AL128" s="99"/>
      <c r="AM128" s="34"/>
      <c r="AN128" s="34"/>
      <c r="AO128" s="34"/>
      <c r="AP128" s="35"/>
      <c r="AQ128" s="7"/>
    </row>
    <row r="129" spans="1:43" ht="15.75" customHeight="1" x14ac:dyDescent="0.3">
      <c r="A129" s="7"/>
      <c r="B129" s="99"/>
      <c r="C129" s="34"/>
      <c r="D129" s="34"/>
      <c r="E129" s="34"/>
      <c r="F129" s="35"/>
      <c r="G129" s="7"/>
      <c r="H129" s="99"/>
      <c r="I129" s="34"/>
      <c r="J129" s="34"/>
      <c r="K129" s="34"/>
      <c r="L129" s="35"/>
      <c r="M129" s="7"/>
      <c r="N129" s="99"/>
      <c r="O129" s="34"/>
      <c r="P129" s="34"/>
      <c r="Q129" s="34"/>
      <c r="R129" s="35"/>
      <c r="S129" s="7"/>
      <c r="T129" s="99"/>
      <c r="U129" s="34"/>
      <c r="V129" s="34"/>
      <c r="W129" s="34"/>
      <c r="X129" s="35"/>
      <c r="Y129" s="7"/>
      <c r="Z129" s="99"/>
      <c r="AA129" s="34"/>
      <c r="AB129" s="34"/>
      <c r="AC129" s="34"/>
      <c r="AD129" s="35"/>
      <c r="AE129" s="7"/>
      <c r="AF129" s="99"/>
      <c r="AG129" s="34"/>
      <c r="AH129" s="34"/>
      <c r="AI129" s="34"/>
      <c r="AJ129" s="35"/>
      <c r="AK129" s="7"/>
      <c r="AL129" s="99"/>
      <c r="AM129" s="34"/>
      <c r="AN129" s="34"/>
      <c r="AO129" s="34"/>
      <c r="AP129" s="35"/>
      <c r="AQ129" s="7"/>
    </row>
    <row r="130" spans="1:43" ht="15.75" customHeight="1" x14ac:dyDescent="0.3">
      <c r="A130" s="7"/>
      <c r="B130" s="99"/>
      <c r="C130" s="34" t="s">
        <v>119</v>
      </c>
      <c r="D130" s="34"/>
      <c r="E130" s="34"/>
      <c r="F130" s="35"/>
      <c r="G130" s="7"/>
      <c r="H130" s="99"/>
      <c r="I130" s="34" t="s">
        <v>119</v>
      </c>
      <c r="J130" s="34"/>
      <c r="K130" s="34"/>
      <c r="L130" s="35"/>
      <c r="M130" s="7"/>
      <c r="N130" s="99"/>
      <c r="O130" s="34" t="s">
        <v>119</v>
      </c>
      <c r="P130" s="34"/>
      <c r="Q130" s="34"/>
      <c r="R130" s="35"/>
      <c r="S130" s="7"/>
      <c r="T130" s="99"/>
      <c r="U130" s="34" t="s">
        <v>119</v>
      </c>
      <c r="V130" s="34"/>
      <c r="W130" s="34"/>
      <c r="X130" s="35"/>
      <c r="Y130" s="7"/>
      <c r="Z130" s="99"/>
      <c r="AA130" s="34" t="s">
        <v>119</v>
      </c>
      <c r="AB130" s="34"/>
      <c r="AC130" s="34"/>
      <c r="AD130" s="35"/>
      <c r="AE130" s="7"/>
      <c r="AF130" s="99"/>
      <c r="AG130" s="34" t="s">
        <v>119</v>
      </c>
      <c r="AH130" s="34"/>
      <c r="AI130" s="34"/>
      <c r="AJ130" s="35"/>
      <c r="AK130" s="7"/>
      <c r="AL130" s="99"/>
      <c r="AM130" s="34"/>
      <c r="AN130" s="34"/>
      <c r="AO130" s="34"/>
      <c r="AP130" s="35"/>
      <c r="AQ130" s="7"/>
    </row>
    <row r="131" spans="1:43" ht="15.75" customHeight="1" x14ac:dyDescent="0.3">
      <c r="A131" s="7"/>
      <c r="B131" s="99"/>
      <c r="C131" s="34"/>
      <c r="D131" s="34"/>
      <c r="E131" s="34"/>
      <c r="F131" s="35"/>
      <c r="G131" s="7"/>
      <c r="H131" s="99"/>
      <c r="I131" s="34"/>
      <c r="J131" s="34"/>
      <c r="K131" s="34"/>
      <c r="L131" s="35"/>
      <c r="M131" s="7"/>
      <c r="N131" s="99"/>
      <c r="O131" s="34"/>
      <c r="P131" s="34"/>
      <c r="Q131" s="34"/>
      <c r="R131" s="35"/>
      <c r="S131" s="7"/>
      <c r="T131" s="99"/>
      <c r="U131" s="34"/>
      <c r="V131" s="34"/>
      <c r="W131" s="34"/>
      <c r="X131" s="35"/>
      <c r="Y131" s="7"/>
      <c r="Z131" s="99"/>
      <c r="AA131" s="34"/>
      <c r="AB131" s="34"/>
      <c r="AC131" s="34"/>
      <c r="AD131" s="35"/>
      <c r="AE131" s="7"/>
      <c r="AF131" s="99"/>
      <c r="AG131" s="34"/>
      <c r="AH131" s="34"/>
      <c r="AI131" s="34"/>
      <c r="AJ131" s="35"/>
      <c r="AK131" s="7"/>
      <c r="AL131" s="99"/>
      <c r="AM131" s="34"/>
      <c r="AN131" s="34"/>
      <c r="AO131" s="34"/>
      <c r="AP131" s="35"/>
      <c r="AQ131" s="7"/>
    </row>
    <row r="132" spans="1:43" ht="15.75" customHeight="1" x14ac:dyDescent="0.3">
      <c r="A132" s="7"/>
      <c r="B132" s="99"/>
      <c r="C132" s="34"/>
      <c r="D132" s="34"/>
      <c r="E132" s="34"/>
      <c r="F132" s="35"/>
      <c r="G132" s="7"/>
      <c r="H132" s="99"/>
      <c r="I132" s="34"/>
      <c r="J132" s="34"/>
      <c r="K132" s="34"/>
      <c r="L132" s="35"/>
      <c r="M132" s="7"/>
      <c r="N132" s="99"/>
      <c r="O132" s="34"/>
      <c r="P132" s="34"/>
      <c r="Q132" s="34"/>
      <c r="R132" s="35"/>
      <c r="S132" s="7"/>
      <c r="T132" s="99"/>
      <c r="U132" s="34"/>
      <c r="V132" s="34"/>
      <c r="W132" s="34"/>
      <c r="X132" s="35"/>
      <c r="Y132" s="7"/>
      <c r="Z132" s="99"/>
      <c r="AA132" s="34"/>
      <c r="AB132" s="34"/>
      <c r="AC132" s="34"/>
      <c r="AD132" s="35"/>
      <c r="AE132" s="7"/>
      <c r="AF132" s="99"/>
      <c r="AG132" s="34"/>
      <c r="AH132" s="34"/>
      <c r="AI132" s="34"/>
      <c r="AJ132" s="35"/>
      <c r="AK132" s="7"/>
      <c r="AL132" s="99"/>
      <c r="AM132" s="34"/>
      <c r="AN132" s="34"/>
      <c r="AO132" s="34"/>
      <c r="AP132" s="35"/>
      <c r="AQ132" s="7"/>
    </row>
    <row r="133" spans="1:43" ht="15.75" customHeight="1" x14ac:dyDescent="0.3">
      <c r="A133" s="7"/>
      <c r="B133" s="99"/>
      <c r="C133" s="34"/>
      <c r="D133" s="34"/>
      <c r="E133" s="34"/>
      <c r="F133" s="35"/>
      <c r="G133" s="7"/>
      <c r="H133" s="99"/>
      <c r="I133" s="34"/>
      <c r="J133" s="34"/>
      <c r="K133" s="34"/>
      <c r="L133" s="35"/>
      <c r="M133" s="7"/>
      <c r="N133" s="99"/>
      <c r="O133" s="34"/>
      <c r="P133" s="34"/>
      <c r="Q133" s="34"/>
      <c r="R133" s="35"/>
      <c r="S133" s="7"/>
      <c r="T133" s="99"/>
      <c r="U133" s="34"/>
      <c r="V133" s="34"/>
      <c r="W133" s="34"/>
      <c r="X133" s="35"/>
      <c r="Y133" s="7"/>
      <c r="Z133" s="99"/>
      <c r="AA133" s="34"/>
      <c r="AB133" s="34"/>
      <c r="AC133" s="34"/>
      <c r="AD133" s="35"/>
      <c r="AE133" s="7"/>
      <c r="AF133" s="99"/>
      <c r="AG133" s="34"/>
      <c r="AH133" s="34"/>
      <c r="AI133" s="34"/>
      <c r="AJ133" s="35"/>
      <c r="AK133" s="7"/>
      <c r="AL133" s="99"/>
      <c r="AM133" s="34"/>
      <c r="AN133" s="34"/>
      <c r="AO133" s="34"/>
      <c r="AP133" s="35"/>
      <c r="AQ133" s="7"/>
    </row>
    <row r="134" spans="1:43" ht="15.75" customHeight="1" x14ac:dyDescent="0.3">
      <c r="A134" s="7"/>
      <c r="B134" s="99"/>
      <c r="C134" s="34"/>
      <c r="D134" s="34"/>
      <c r="E134" s="34"/>
      <c r="F134" s="35"/>
      <c r="G134" s="7"/>
      <c r="H134" s="99"/>
      <c r="I134" s="34"/>
      <c r="J134" s="34"/>
      <c r="K134" s="34"/>
      <c r="L134" s="35"/>
      <c r="M134" s="7"/>
      <c r="N134" s="99"/>
      <c r="O134" s="34"/>
      <c r="P134" s="34"/>
      <c r="Q134" s="34"/>
      <c r="R134" s="35"/>
      <c r="S134" s="7"/>
      <c r="T134" s="99"/>
      <c r="U134" s="34"/>
      <c r="V134" s="34"/>
      <c r="W134" s="34"/>
      <c r="X134" s="35"/>
      <c r="Y134" s="7"/>
      <c r="Z134" s="99"/>
      <c r="AA134" s="34"/>
      <c r="AB134" s="34"/>
      <c r="AC134" s="34"/>
      <c r="AD134" s="35"/>
      <c r="AE134" s="7"/>
      <c r="AF134" s="99"/>
      <c r="AG134" s="34"/>
      <c r="AH134" s="34"/>
      <c r="AI134" s="34"/>
      <c r="AJ134" s="35"/>
      <c r="AK134" s="7"/>
      <c r="AL134" s="99"/>
      <c r="AM134" s="34"/>
      <c r="AN134" s="34"/>
      <c r="AO134" s="34"/>
      <c r="AP134" s="35"/>
      <c r="AQ134" s="7"/>
    </row>
    <row r="135" spans="1:43" ht="15.75" customHeight="1" x14ac:dyDescent="0.3">
      <c r="A135" s="7"/>
      <c r="B135" s="99"/>
      <c r="C135" s="42" t="s">
        <v>135</v>
      </c>
      <c r="D135" s="43"/>
      <c r="E135" s="44" t="s">
        <v>136</v>
      </c>
      <c r="F135" s="45"/>
      <c r="G135" s="7"/>
      <c r="H135" s="99"/>
      <c r="I135" s="42" t="s">
        <v>135</v>
      </c>
      <c r="J135" s="43"/>
      <c r="K135" s="44" t="s">
        <v>136</v>
      </c>
      <c r="L135" s="45"/>
      <c r="M135" s="7"/>
      <c r="N135" s="99"/>
      <c r="O135" s="42" t="s">
        <v>135</v>
      </c>
      <c r="P135" s="43"/>
      <c r="Q135" s="44" t="s">
        <v>136</v>
      </c>
      <c r="R135" s="45"/>
      <c r="S135" s="7"/>
      <c r="T135" s="99"/>
      <c r="U135" s="42" t="s">
        <v>135</v>
      </c>
      <c r="V135" s="43"/>
      <c r="W135" s="44" t="s">
        <v>136</v>
      </c>
      <c r="X135" s="45"/>
      <c r="Y135" s="7"/>
      <c r="Z135" s="99"/>
      <c r="AA135" s="42" t="s">
        <v>135</v>
      </c>
      <c r="AB135" s="43"/>
      <c r="AC135" s="44" t="s">
        <v>136</v>
      </c>
      <c r="AD135" s="45"/>
      <c r="AE135" s="7"/>
      <c r="AF135" s="99"/>
      <c r="AG135" s="42" t="s">
        <v>135</v>
      </c>
      <c r="AH135" s="43"/>
      <c r="AI135" s="44" t="s">
        <v>136</v>
      </c>
      <c r="AJ135" s="45"/>
      <c r="AK135" s="7"/>
      <c r="AL135" s="99"/>
      <c r="AM135" s="42"/>
      <c r="AN135" s="43"/>
      <c r="AO135" s="44"/>
      <c r="AP135" s="45"/>
      <c r="AQ135" s="7"/>
    </row>
    <row r="136" spans="1:43" ht="15.75" customHeight="1" x14ac:dyDescent="0.3">
      <c r="A136" s="7"/>
      <c r="B136" s="99"/>
      <c r="C136" s="88" t="s">
        <v>180</v>
      </c>
      <c r="D136" s="89"/>
      <c r="E136" s="89"/>
      <c r="F136" s="90"/>
      <c r="G136" s="7"/>
      <c r="H136" s="99"/>
      <c r="I136" s="88" t="s">
        <v>180</v>
      </c>
      <c r="J136" s="89"/>
      <c r="K136" s="89"/>
      <c r="L136" s="90"/>
      <c r="M136" s="7"/>
      <c r="N136" s="99"/>
      <c r="O136" s="88" t="s">
        <v>180</v>
      </c>
      <c r="P136" s="89"/>
      <c r="Q136" s="89"/>
      <c r="R136" s="90"/>
      <c r="S136" s="7"/>
      <c r="T136" s="99"/>
      <c r="U136" s="88" t="s">
        <v>180</v>
      </c>
      <c r="V136" s="89"/>
      <c r="W136" s="89"/>
      <c r="X136" s="90"/>
      <c r="Y136" s="7"/>
      <c r="Z136" s="99"/>
      <c r="AA136" s="88" t="s">
        <v>180</v>
      </c>
      <c r="AB136" s="89"/>
      <c r="AC136" s="89"/>
      <c r="AD136" s="90"/>
      <c r="AE136" s="7"/>
      <c r="AF136" s="99"/>
      <c r="AG136" s="88" t="s">
        <v>180</v>
      </c>
      <c r="AH136" s="89"/>
      <c r="AI136" s="89"/>
      <c r="AJ136" s="90"/>
      <c r="AK136" s="7"/>
      <c r="AL136" s="99"/>
      <c r="AM136" s="88"/>
      <c r="AN136" s="89"/>
      <c r="AO136" s="89"/>
      <c r="AP136" s="90"/>
      <c r="AQ136" s="7"/>
    </row>
    <row r="137" spans="1:43" ht="15.75" customHeight="1" x14ac:dyDescent="0.3">
      <c r="A137" s="7"/>
      <c r="B137" s="99"/>
      <c r="C137" s="54" t="s">
        <v>181</v>
      </c>
      <c r="D137" s="54" t="s">
        <v>182</v>
      </c>
      <c r="E137" s="54" t="s">
        <v>103</v>
      </c>
      <c r="F137" s="35"/>
      <c r="G137" s="7"/>
      <c r="H137" s="99"/>
      <c r="I137" s="54" t="s">
        <v>181</v>
      </c>
      <c r="J137" s="54" t="s">
        <v>182</v>
      </c>
      <c r="K137" s="54" t="s">
        <v>103</v>
      </c>
      <c r="L137" s="35"/>
      <c r="M137" s="7"/>
      <c r="N137" s="99"/>
      <c r="O137" s="54" t="s">
        <v>181</v>
      </c>
      <c r="P137" s="54" t="s">
        <v>182</v>
      </c>
      <c r="Q137" s="54" t="s">
        <v>103</v>
      </c>
      <c r="R137" s="35"/>
      <c r="S137" s="7"/>
      <c r="T137" s="99"/>
      <c r="U137" s="54" t="s">
        <v>181</v>
      </c>
      <c r="V137" s="54" t="s">
        <v>182</v>
      </c>
      <c r="W137" s="54" t="s">
        <v>103</v>
      </c>
      <c r="X137" s="35"/>
      <c r="Y137" s="7"/>
      <c r="Z137" s="99"/>
      <c r="AA137" s="54" t="s">
        <v>181</v>
      </c>
      <c r="AB137" s="54" t="s">
        <v>182</v>
      </c>
      <c r="AC137" s="54" t="s">
        <v>103</v>
      </c>
      <c r="AD137" s="35"/>
      <c r="AE137" s="7"/>
      <c r="AF137" s="99"/>
      <c r="AG137" s="54" t="s">
        <v>181</v>
      </c>
      <c r="AH137" s="54" t="s">
        <v>182</v>
      </c>
      <c r="AI137" s="54" t="s">
        <v>103</v>
      </c>
      <c r="AJ137" s="35"/>
      <c r="AK137" s="7"/>
      <c r="AL137" s="99"/>
      <c r="AM137" s="54"/>
      <c r="AN137" s="54"/>
      <c r="AO137" s="54"/>
      <c r="AP137" s="35"/>
      <c r="AQ137" s="7"/>
    </row>
    <row r="138" spans="1:43" ht="15.75" customHeight="1" x14ac:dyDescent="0.3">
      <c r="A138" s="7"/>
      <c r="B138" s="99"/>
      <c r="C138" s="34"/>
      <c r="D138" s="34"/>
      <c r="E138" s="34"/>
      <c r="F138" s="35"/>
      <c r="G138" s="7"/>
      <c r="H138" s="99"/>
      <c r="I138" s="34"/>
      <c r="J138" s="34"/>
      <c r="K138" s="34"/>
      <c r="L138" s="35"/>
      <c r="M138" s="7"/>
      <c r="N138" s="99"/>
      <c r="O138" s="34"/>
      <c r="P138" s="34"/>
      <c r="Q138" s="34"/>
      <c r="R138" s="35"/>
      <c r="S138" s="7"/>
      <c r="T138" s="99"/>
      <c r="U138" s="34"/>
      <c r="V138" s="34"/>
      <c r="W138" s="34"/>
      <c r="X138" s="35"/>
      <c r="Y138" s="7"/>
      <c r="Z138" s="99"/>
      <c r="AA138" s="34"/>
      <c r="AB138" s="34"/>
      <c r="AC138" s="34"/>
      <c r="AD138" s="35"/>
      <c r="AE138" s="7"/>
      <c r="AF138" s="99"/>
      <c r="AG138" s="34"/>
      <c r="AH138" s="34"/>
      <c r="AI138" s="34"/>
      <c r="AJ138" s="35"/>
      <c r="AK138" s="7"/>
      <c r="AL138" s="99"/>
      <c r="AM138" s="34"/>
      <c r="AN138" s="34"/>
      <c r="AO138" s="34"/>
      <c r="AP138" s="35"/>
      <c r="AQ138" s="7"/>
    </row>
    <row r="139" spans="1:43" ht="15.75" customHeight="1" x14ac:dyDescent="0.3">
      <c r="A139" s="7"/>
      <c r="B139" s="99"/>
      <c r="C139" s="34"/>
      <c r="D139" s="34"/>
      <c r="E139" s="34"/>
      <c r="F139" s="35"/>
      <c r="G139" s="7"/>
      <c r="H139" s="99"/>
      <c r="I139" s="34"/>
      <c r="J139" s="34"/>
      <c r="K139" s="34"/>
      <c r="L139" s="35"/>
      <c r="M139" s="7"/>
      <c r="N139" s="99"/>
      <c r="O139" s="34"/>
      <c r="P139" s="34"/>
      <c r="Q139" s="34"/>
      <c r="R139" s="35"/>
      <c r="S139" s="7"/>
      <c r="T139" s="99"/>
      <c r="U139" s="34"/>
      <c r="V139" s="34"/>
      <c r="W139" s="34"/>
      <c r="X139" s="35"/>
      <c r="Y139" s="7"/>
      <c r="Z139" s="99"/>
      <c r="AA139" s="34"/>
      <c r="AB139" s="34"/>
      <c r="AC139" s="34"/>
      <c r="AD139" s="35"/>
      <c r="AE139" s="7"/>
      <c r="AF139" s="99"/>
      <c r="AG139" s="34"/>
      <c r="AH139" s="34"/>
      <c r="AI139" s="34"/>
      <c r="AJ139" s="35"/>
      <c r="AK139" s="7"/>
      <c r="AL139" s="99"/>
      <c r="AM139" s="34"/>
      <c r="AN139" s="34"/>
      <c r="AO139" s="34"/>
      <c r="AP139" s="35"/>
      <c r="AQ139" s="7"/>
    </row>
    <row r="140" spans="1:43" ht="15.75" customHeight="1" x14ac:dyDescent="0.3">
      <c r="A140" s="7"/>
      <c r="B140" s="99"/>
      <c r="C140" s="34"/>
      <c r="D140" s="34"/>
      <c r="E140" s="34"/>
      <c r="F140" s="35"/>
      <c r="G140" s="7"/>
      <c r="H140" s="99"/>
      <c r="I140" s="34"/>
      <c r="J140" s="34"/>
      <c r="K140" s="34"/>
      <c r="L140" s="35"/>
      <c r="M140" s="7"/>
      <c r="N140" s="99"/>
      <c r="O140" s="34"/>
      <c r="P140" s="34"/>
      <c r="Q140" s="34"/>
      <c r="R140" s="35"/>
      <c r="S140" s="7"/>
      <c r="T140" s="99"/>
      <c r="U140" s="34"/>
      <c r="V140" s="34"/>
      <c r="W140" s="34"/>
      <c r="X140" s="35"/>
      <c r="Y140" s="7"/>
      <c r="Z140" s="99"/>
      <c r="AA140" s="34"/>
      <c r="AB140" s="34"/>
      <c r="AC140" s="34"/>
      <c r="AD140" s="35"/>
      <c r="AE140" s="7"/>
      <c r="AF140" s="99"/>
      <c r="AG140" s="34"/>
      <c r="AH140" s="34"/>
      <c r="AI140" s="34"/>
      <c r="AJ140" s="35"/>
      <c r="AK140" s="7"/>
      <c r="AL140" s="99"/>
      <c r="AM140" s="34"/>
      <c r="AN140" s="34"/>
      <c r="AO140" s="34"/>
      <c r="AP140" s="35"/>
      <c r="AQ140" s="7"/>
    </row>
    <row r="141" spans="1:43" ht="15.75" customHeight="1" x14ac:dyDescent="0.3">
      <c r="A141" s="7"/>
      <c r="B141" s="99"/>
      <c r="C141" s="34"/>
      <c r="D141" s="34"/>
      <c r="E141" s="34"/>
      <c r="F141" s="35"/>
      <c r="G141" s="7"/>
      <c r="H141" s="99"/>
      <c r="I141" s="34"/>
      <c r="J141" s="34"/>
      <c r="K141" s="34"/>
      <c r="L141" s="35"/>
      <c r="M141" s="7"/>
      <c r="N141" s="99"/>
      <c r="O141" s="34"/>
      <c r="P141" s="34"/>
      <c r="Q141" s="34"/>
      <c r="R141" s="35"/>
      <c r="S141" s="7"/>
      <c r="T141" s="99"/>
      <c r="U141" s="34"/>
      <c r="V141" s="34"/>
      <c r="W141" s="34"/>
      <c r="X141" s="35"/>
      <c r="Y141" s="7"/>
      <c r="Z141" s="99"/>
      <c r="AA141" s="34"/>
      <c r="AB141" s="34"/>
      <c r="AC141" s="34"/>
      <c r="AD141" s="35"/>
      <c r="AE141" s="7"/>
      <c r="AF141" s="99"/>
      <c r="AG141" s="34"/>
      <c r="AH141" s="34"/>
      <c r="AI141" s="34"/>
      <c r="AJ141" s="35"/>
      <c r="AK141" s="7"/>
      <c r="AL141" s="99"/>
      <c r="AM141" s="34"/>
      <c r="AN141" s="34"/>
      <c r="AO141" s="34"/>
      <c r="AP141" s="35"/>
      <c r="AQ141" s="7"/>
    </row>
    <row r="142" spans="1:43" ht="15.75" customHeight="1" x14ac:dyDescent="0.3">
      <c r="A142" s="7"/>
      <c r="B142" s="99"/>
      <c r="C142" s="34"/>
      <c r="D142" s="34"/>
      <c r="E142" s="34"/>
      <c r="F142" s="35"/>
      <c r="G142" s="7"/>
      <c r="H142" s="99"/>
      <c r="I142" s="34"/>
      <c r="J142" s="34"/>
      <c r="K142" s="34"/>
      <c r="L142" s="35"/>
      <c r="M142" s="7"/>
      <c r="N142" s="99"/>
      <c r="O142" s="34"/>
      <c r="P142" s="34"/>
      <c r="Q142" s="34"/>
      <c r="R142" s="35"/>
      <c r="S142" s="7"/>
      <c r="T142" s="99"/>
      <c r="U142" s="34"/>
      <c r="V142" s="34"/>
      <c r="W142" s="34"/>
      <c r="X142" s="35"/>
      <c r="Y142" s="7"/>
      <c r="Z142" s="99"/>
      <c r="AA142" s="34"/>
      <c r="AB142" s="34"/>
      <c r="AC142" s="34"/>
      <c r="AD142" s="35"/>
      <c r="AE142" s="7"/>
      <c r="AF142" s="99"/>
      <c r="AG142" s="34"/>
      <c r="AH142" s="34"/>
      <c r="AI142" s="34"/>
      <c r="AJ142" s="35"/>
      <c r="AK142" s="7"/>
      <c r="AL142" s="99"/>
      <c r="AM142" s="34"/>
      <c r="AN142" s="34"/>
      <c r="AO142" s="34"/>
      <c r="AP142" s="35"/>
      <c r="AQ142" s="7"/>
    </row>
    <row r="143" spans="1:43" ht="15.75" customHeight="1" x14ac:dyDescent="0.3">
      <c r="A143" s="7"/>
      <c r="B143" s="99"/>
      <c r="C143" s="34"/>
      <c r="D143" s="34"/>
      <c r="E143" s="34"/>
      <c r="F143" s="35"/>
      <c r="G143" s="7"/>
      <c r="H143" s="99"/>
      <c r="I143" s="34"/>
      <c r="J143" s="34"/>
      <c r="K143" s="34"/>
      <c r="L143" s="35"/>
      <c r="M143" s="7"/>
      <c r="N143" s="99"/>
      <c r="O143" s="34"/>
      <c r="P143" s="34"/>
      <c r="Q143" s="34"/>
      <c r="R143" s="35"/>
      <c r="S143" s="7"/>
      <c r="T143" s="99"/>
      <c r="U143" s="34"/>
      <c r="V143" s="34"/>
      <c r="W143" s="34"/>
      <c r="X143" s="35"/>
      <c r="Y143" s="7"/>
      <c r="Z143" s="99"/>
      <c r="AA143" s="34"/>
      <c r="AB143" s="34"/>
      <c r="AC143" s="34"/>
      <c r="AD143" s="35"/>
      <c r="AE143" s="7"/>
      <c r="AF143" s="99"/>
      <c r="AG143" s="34"/>
      <c r="AH143" s="34"/>
      <c r="AI143" s="34"/>
      <c r="AJ143" s="35"/>
      <c r="AK143" s="7"/>
      <c r="AL143" s="99"/>
      <c r="AM143" s="34"/>
      <c r="AN143" s="34"/>
      <c r="AO143" s="34"/>
      <c r="AP143" s="35"/>
      <c r="AQ143" s="7"/>
    </row>
    <row r="144" spans="1:43" ht="15.75" customHeight="1" x14ac:dyDescent="0.3">
      <c r="A144" s="7"/>
      <c r="B144" s="100"/>
      <c r="C144" s="56" t="s">
        <v>199</v>
      </c>
      <c r="D144" s="57"/>
      <c r="E144" s="56" t="s">
        <v>102</v>
      </c>
      <c r="F144" s="58"/>
      <c r="G144" s="7"/>
      <c r="H144" s="100"/>
      <c r="I144" s="56" t="s">
        <v>199</v>
      </c>
      <c r="J144" s="57"/>
      <c r="K144" s="56" t="s">
        <v>102</v>
      </c>
      <c r="L144" s="58"/>
      <c r="M144" s="7"/>
      <c r="N144" s="100"/>
      <c r="O144" s="56" t="s">
        <v>199</v>
      </c>
      <c r="P144" s="57"/>
      <c r="Q144" s="56" t="s">
        <v>102</v>
      </c>
      <c r="R144" s="58"/>
      <c r="S144" s="7"/>
      <c r="T144" s="100"/>
      <c r="U144" s="56" t="s">
        <v>199</v>
      </c>
      <c r="V144" s="57"/>
      <c r="W144" s="56" t="s">
        <v>102</v>
      </c>
      <c r="X144" s="58"/>
      <c r="Y144" s="7"/>
      <c r="Z144" s="100"/>
      <c r="AA144" s="56" t="s">
        <v>199</v>
      </c>
      <c r="AB144" s="57"/>
      <c r="AC144" s="56" t="s">
        <v>102</v>
      </c>
      <c r="AD144" s="58"/>
      <c r="AE144" s="7"/>
      <c r="AF144" s="100"/>
      <c r="AG144" s="56" t="s">
        <v>199</v>
      </c>
      <c r="AH144" s="57"/>
      <c r="AI144" s="56" t="s">
        <v>102</v>
      </c>
      <c r="AJ144" s="58"/>
      <c r="AK144" s="7"/>
      <c r="AL144" s="100"/>
      <c r="AM144" s="56"/>
      <c r="AN144" s="57"/>
      <c r="AO144" s="56"/>
      <c r="AP144" s="58"/>
      <c r="AQ144" s="7"/>
    </row>
    <row r="145" spans="1:43" ht="15.75" customHeight="1" x14ac:dyDescent="0.3">
      <c r="A145" s="7"/>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row>
    <row r="146" spans="1:43" ht="15.75" customHeight="1" x14ac:dyDescent="0.3">
      <c r="A146" s="7"/>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row>
    <row r="147" spans="1:43" ht="15.75" customHeight="1" x14ac:dyDescent="0.3">
      <c r="A147" s="7"/>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row>
    <row r="148" spans="1:43" ht="15.75" customHeight="1" x14ac:dyDescent="0.3">
      <c r="A148" s="7"/>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row>
    <row r="149" spans="1:43" ht="15.75" customHeight="1" x14ac:dyDescent="0.3">
      <c r="A149" s="7"/>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row>
    <row r="150" spans="1:43" ht="15.75" customHeight="1" x14ac:dyDescent="0.3">
      <c r="A150" s="7"/>
      <c r="B150" s="7"/>
      <c r="C150" s="7"/>
      <c r="D150" s="7"/>
      <c r="E150" s="7"/>
      <c r="F150" s="7"/>
      <c r="G150" s="7"/>
      <c r="H150" s="7"/>
      <c r="I150" s="7"/>
      <c r="J150" s="7"/>
      <c r="K150" s="7"/>
      <c r="L150" s="7"/>
      <c r="M150" s="7"/>
      <c r="N150" s="7"/>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row>
    <row r="151" spans="1:43" ht="15.75" customHeight="1" x14ac:dyDescent="0.3">
      <c r="A151" s="7"/>
      <c r="B151" s="7"/>
      <c r="C151" s="7"/>
      <c r="D151" s="7"/>
      <c r="E151" s="7"/>
      <c r="F151" s="7"/>
      <c r="G151" s="7"/>
      <c r="H151" s="7"/>
      <c r="I151" s="7"/>
      <c r="J151" s="7"/>
      <c r="K151" s="7"/>
      <c r="L151" s="7"/>
      <c r="M151" s="7"/>
      <c r="N151" s="7"/>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row>
    <row r="152" spans="1:43" ht="15.75" customHeight="1" x14ac:dyDescent="0.3">
      <c r="A152" s="7"/>
      <c r="B152" s="7"/>
      <c r="C152" s="7"/>
      <c r="D152" s="7"/>
      <c r="E152" s="7"/>
      <c r="F152" s="7"/>
      <c r="G152" s="7"/>
      <c r="H152" s="7"/>
      <c r="I152" s="7"/>
      <c r="J152" s="7"/>
      <c r="K152" s="7"/>
      <c r="L152" s="7"/>
      <c r="M152" s="7"/>
      <c r="N152" s="7"/>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row>
    <row r="153" spans="1:43" ht="15.75" customHeight="1" x14ac:dyDescent="0.3">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row>
    <row r="154" spans="1:43" ht="15.75" customHeight="1" x14ac:dyDescent="0.3">
      <c r="A154" s="7"/>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row>
    <row r="155" spans="1:43" ht="15.75" customHeight="1" x14ac:dyDescent="0.3">
      <c r="A155" s="7"/>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row>
    <row r="156" spans="1:43" ht="15.75" customHeight="1" x14ac:dyDescent="0.3">
      <c r="A156" s="7"/>
      <c r="B156" s="7"/>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row>
    <row r="157" spans="1:43" ht="15.75" customHeight="1" x14ac:dyDescent="0.3">
      <c r="A157" s="7"/>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row>
    <row r="158" spans="1:43" ht="15.75" customHeight="1" x14ac:dyDescent="0.3">
      <c r="A158" s="7"/>
      <c r="B158" s="7"/>
      <c r="C158" s="7"/>
      <c r="D158" s="7"/>
      <c r="E158" s="7"/>
      <c r="F158" s="7"/>
      <c r="G158" s="7"/>
      <c r="H158" s="7"/>
      <c r="I158" s="7"/>
      <c r="J158" s="7"/>
      <c r="K158" s="7"/>
      <c r="L158" s="7"/>
      <c r="M158" s="7"/>
      <c r="N158" s="7"/>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row>
    <row r="159" spans="1:43" ht="15.75" customHeight="1" x14ac:dyDescent="0.3">
      <c r="A159" s="7"/>
      <c r="B159" s="7"/>
      <c r="C159" s="7"/>
      <c r="D159" s="7"/>
      <c r="E159" s="7"/>
      <c r="F159" s="7"/>
      <c r="G159" s="7"/>
      <c r="H159" s="7"/>
      <c r="I159" s="7"/>
      <c r="J159" s="7"/>
      <c r="K159" s="7"/>
      <c r="L159" s="7"/>
      <c r="M159" s="7"/>
      <c r="N159" s="7"/>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row>
    <row r="160" spans="1:43" ht="15.75" customHeight="1" x14ac:dyDescent="0.3">
      <c r="A160" s="7"/>
      <c r="B160" s="7"/>
      <c r="C160" s="7"/>
      <c r="D160" s="7"/>
      <c r="E160" s="7"/>
      <c r="F160" s="7"/>
      <c r="G160" s="7"/>
      <c r="H160" s="7"/>
      <c r="I160" s="7"/>
      <c r="J160" s="7"/>
      <c r="K160" s="7"/>
      <c r="L160" s="7"/>
      <c r="M160" s="7"/>
      <c r="N160" s="7"/>
      <c r="O160" s="7"/>
      <c r="P160" s="7"/>
      <c r="Q160" s="7"/>
      <c r="R160" s="7"/>
      <c r="S160" s="7"/>
      <c r="T160" s="7"/>
      <c r="U160" s="7"/>
      <c r="V160" s="7"/>
      <c r="W160" s="7"/>
      <c r="X160" s="7"/>
      <c r="Y160" s="7"/>
      <c r="Z160" s="7"/>
      <c r="AA160" s="7"/>
      <c r="AB160" s="7"/>
      <c r="AC160" s="7"/>
      <c r="AD160" s="7"/>
      <c r="AE160" s="7"/>
      <c r="AF160" s="7"/>
      <c r="AG160" s="7"/>
      <c r="AH160" s="7"/>
      <c r="AI160" s="7"/>
      <c r="AJ160" s="7"/>
      <c r="AK160" s="7"/>
      <c r="AL160" s="7"/>
      <c r="AM160" s="7"/>
      <c r="AN160" s="7"/>
      <c r="AO160" s="7"/>
      <c r="AP160" s="7"/>
      <c r="AQ160" s="7"/>
    </row>
    <row r="161" spans="1:43" ht="15.75" customHeight="1" x14ac:dyDescent="0.3">
      <c r="A161" s="7"/>
      <c r="B161" s="7"/>
      <c r="C161" s="7"/>
      <c r="D161" s="7"/>
      <c r="E161" s="7"/>
      <c r="F161" s="7"/>
      <c r="G161" s="7"/>
      <c r="H161" s="7"/>
      <c r="I161" s="7"/>
      <c r="J161" s="7"/>
      <c r="K161" s="7"/>
      <c r="L161" s="7"/>
      <c r="M161" s="7"/>
      <c r="N161" s="7"/>
      <c r="O161" s="7"/>
      <c r="P161" s="7"/>
      <c r="Q161" s="7"/>
      <c r="R161" s="7"/>
      <c r="S161" s="7"/>
      <c r="T161" s="7"/>
      <c r="U161" s="7"/>
      <c r="V161" s="7"/>
      <c r="W161" s="7"/>
      <c r="X161" s="7"/>
      <c r="Y161" s="7"/>
      <c r="Z161" s="7"/>
      <c r="AA161" s="7"/>
      <c r="AB161" s="7"/>
      <c r="AC161" s="7"/>
      <c r="AD161" s="7"/>
      <c r="AE161" s="7"/>
      <c r="AF161" s="7"/>
      <c r="AG161" s="7"/>
      <c r="AH161" s="7"/>
      <c r="AI161" s="7"/>
      <c r="AJ161" s="7"/>
      <c r="AK161" s="7"/>
      <c r="AL161" s="7"/>
      <c r="AM161" s="7"/>
      <c r="AN161" s="7"/>
      <c r="AO161" s="7"/>
      <c r="AP161" s="7"/>
      <c r="AQ161" s="7"/>
    </row>
    <row r="162" spans="1:43" ht="15.75" customHeight="1" x14ac:dyDescent="0.3">
      <c r="A162" s="7"/>
      <c r="B162" s="7"/>
      <c r="C162" s="7"/>
      <c r="D162" s="7"/>
      <c r="E162" s="7"/>
      <c r="F162" s="7"/>
      <c r="G162" s="7"/>
      <c r="H162" s="7"/>
      <c r="I162" s="7"/>
      <c r="J162" s="7"/>
      <c r="K162" s="7"/>
      <c r="L162" s="7"/>
      <c r="M162" s="7"/>
      <c r="N162" s="7"/>
      <c r="O162" s="7"/>
      <c r="P162" s="7"/>
      <c r="Q162" s="7"/>
      <c r="R162" s="7"/>
      <c r="S162" s="7"/>
      <c r="T162" s="7"/>
      <c r="U162" s="7"/>
      <c r="V162" s="7"/>
      <c r="W162" s="7"/>
      <c r="X162" s="7"/>
      <c r="Y162" s="7"/>
      <c r="Z162" s="7"/>
      <c r="AA162" s="7"/>
      <c r="AB162" s="7"/>
      <c r="AC162" s="7"/>
      <c r="AD162" s="7"/>
      <c r="AE162" s="7"/>
      <c r="AF162" s="7"/>
      <c r="AG162" s="7"/>
      <c r="AH162" s="7"/>
      <c r="AI162" s="7"/>
      <c r="AJ162" s="7"/>
      <c r="AK162" s="7"/>
      <c r="AL162" s="7"/>
      <c r="AM162" s="7"/>
      <c r="AN162" s="7"/>
      <c r="AO162" s="7"/>
      <c r="AP162" s="7"/>
      <c r="AQ162" s="7"/>
    </row>
    <row r="163" spans="1:43" ht="15.75" customHeight="1" x14ac:dyDescent="0.3">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7"/>
      <c r="AP163" s="7"/>
      <c r="AQ163" s="7"/>
    </row>
    <row r="164" spans="1:43" ht="15.75" customHeight="1" x14ac:dyDescent="0.3">
      <c r="A164" s="7"/>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c r="AL164" s="7"/>
      <c r="AM164" s="7"/>
      <c r="AN164" s="7"/>
      <c r="AO164" s="7"/>
      <c r="AP164" s="7"/>
      <c r="AQ164" s="7"/>
    </row>
    <row r="165" spans="1:43" ht="15.75" customHeight="1" x14ac:dyDescent="0.3">
      <c r="A165" s="7"/>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7"/>
      <c r="AL165" s="7"/>
      <c r="AM165" s="7"/>
      <c r="AN165" s="7"/>
      <c r="AO165" s="7"/>
      <c r="AP165" s="7"/>
      <c r="AQ165" s="7"/>
    </row>
    <row r="166" spans="1:43" ht="15.75" customHeight="1" x14ac:dyDescent="0.3">
      <c r="A166" s="7"/>
      <c r="B166" s="7"/>
      <c r="C166" s="7"/>
      <c r="D166" s="7"/>
      <c r="E166" s="7"/>
      <c r="F166" s="7"/>
      <c r="G166" s="7"/>
      <c r="H166" s="7"/>
      <c r="I166" s="7"/>
      <c r="J166" s="7"/>
      <c r="K166" s="7"/>
      <c r="L166" s="7"/>
      <c r="M166" s="7"/>
      <c r="N166" s="7"/>
      <c r="O166" s="7"/>
      <c r="P166" s="7"/>
      <c r="Q166" s="7"/>
      <c r="R166" s="7"/>
      <c r="S166" s="7"/>
      <c r="T166" s="7"/>
      <c r="U166" s="7"/>
      <c r="V166" s="7"/>
      <c r="W166" s="7"/>
      <c r="X166" s="7"/>
      <c r="Y166" s="7"/>
      <c r="Z166" s="7"/>
      <c r="AA166" s="7"/>
      <c r="AB166" s="7"/>
      <c r="AC166" s="7"/>
      <c r="AD166" s="7"/>
      <c r="AE166" s="7"/>
      <c r="AF166" s="7"/>
      <c r="AG166" s="7"/>
      <c r="AH166" s="7"/>
      <c r="AI166" s="7"/>
      <c r="AJ166" s="7"/>
      <c r="AK166" s="7"/>
      <c r="AL166" s="7"/>
      <c r="AM166" s="7"/>
      <c r="AN166" s="7"/>
      <c r="AO166" s="7"/>
      <c r="AP166" s="7"/>
      <c r="AQ166" s="7"/>
    </row>
    <row r="167" spans="1:43" ht="15.75" customHeight="1" x14ac:dyDescent="0.3">
      <c r="A167" s="7"/>
      <c r="B167" s="7"/>
      <c r="C167" s="7"/>
      <c r="D167" s="7"/>
      <c r="E167" s="7"/>
      <c r="F167" s="7"/>
      <c r="G167" s="7"/>
      <c r="H167" s="7"/>
      <c r="I167" s="7"/>
      <c r="J167" s="7"/>
      <c r="K167" s="7"/>
      <c r="L167" s="7"/>
      <c r="M167" s="7"/>
      <c r="N167" s="7"/>
      <c r="O167" s="7"/>
      <c r="P167" s="7"/>
      <c r="Q167" s="7"/>
      <c r="R167" s="7"/>
      <c r="S167" s="7"/>
      <c r="T167" s="7"/>
      <c r="U167" s="7"/>
      <c r="V167" s="7"/>
      <c r="W167" s="7"/>
      <c r="X167" s="7"/>
      <c r="Y167" s="7"/>
      <c r="Z167" s="7"/>
      <c r="AA167" s="7"/>
      <c r="AB167" s="7"/>
      <c r="AC167" s="7"/>
      <c r="AD167" s="7"/>
      <c r="AE167" s="7"/>
      <c r="AF167" s="7"/>
      <c r="AG167" s="7"/>
      <c r="AH167" s="7"/>
      <c r="AI167" s="7"/>
      <c r="AJ167" s="7"/>
      <c r="AK167" s="7"/>
      <c r="AL167" s="7"/>
      <c r="AM167" s="7"/>
      <c r="AN167" s="7"/>
      <c r="AO167" s="7"/>
      <c r="AP167" s="7"/>
      <c r="AQ167" s="7"/>
    </row>
    <row r="168" spans="1:43" ht="15.75" customHeight="1" x14ac:dyDescent="0.3">
      <c r="A168" s="7"/>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7"/>
      <c r="AL168" s="7"/>
      <c r="AM168" s="7"/>
      <c r="AN168" s="7"/>
      <c r="AO168" s="7"/>
      <c r="AP168" s="7"/>
      <c r="AQ168" s="7"/>
    </row>
    <row r="169" spans="1:43" ht="15.75" customHeight="1" x14ac:dyDescent="0.3">
      <c r="A169" s="7"/>
      <c r="B169" s="7"/>
      <c r="C169" s="7"/>
      <c r="D169" s="7"/>
      <c r="E169" s="7"/>
      <c r="F169" s="7"/>
      <c r="G169" s="7"/>
      <c r="H169" s="7"/>
      <c r="I169" s="7"/>
      <c r="J169" s="7"/>
      <c r="K169" s="7"/>
      <c r="L169" s="7"/>
      <c r="M169" s="7"/>
      <c r="N169" s="7"/>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7"/>
      <c r="AP169" s="7"/>
      <c r="AQ169" s="7"/>
    </row>
    <row r="170" spans="1:43" ht="15.75" customHeight="1" x14ac:dyDescent="0.3">
      <c r="A170" s="7"/>
      <c r="B170" s="7"/>
      <c r="C170" s="7"/>
      <c r="D170" s="7"/>
      <c r="E170" s="7"/>
      <c r="F170" s="7"/>
      <c r="G170" s="7"/>
      <c r="H170" s="7"/>
      <c r="I170" s="7"/>
      <c r="J170" s="7"/>
      <c r="K170" s="7"/>
      <c r="L170" s="7"/>
      <c r="M170" s="7"/>
      <c r="N170" s="7"/>
      <c r="O170" s="7"/>
      <c r="P170" s="7"/>
      <c r="Q170" s="7"/>
      <c r="R170" s="7"/>
      <c r="S170" s="7"/>
      <c r="T170" s="7"/>
      <c r="U170" s="7"/>
      <c r="V170" s="7"/>
      <c r="W170" s="7"/>
      <c r="X170" s="7"/>
      <c r="Y170" s="7"/>
      <c r="Z170" s="7"/>
      <c r="AA170" s="7"/>
      <c r="AB170" s="7"/>
      <c r="AC170" s="7"/>
      <c r="AD170" s="7"/>
      <c r="AE170" s="7"/>
      <c r="AF170" s="7"/>
      <c r="AG170" s="7"/>
      <c r="AH170" s="7"/>
      <c r="AI170" s="7"/>
      <c r="AJ170" s="7"/>
      <c r="AK170" s="7"/>
      <c r="AL170" s="7"/>
      <c r="AM170" s="7"/>
      <c r="AN170" s="7"/>
      <c r="AO170" s="7"/>
      <c r="AP170" s="7"/>
      <c r="AQ170" s="7"/>
    </row>
    <row r="171" spans="1:43" ht="15.75" customHeight="1" x14ac:dyDescent="0.3">
      <c r="A171" s="7"/>
      <c r="B171" s="7"/>
      <c r="C171" s="7"/>
      <c r="D171" s="7"/>
      <c r="E171" s="7"/>
      <c r="F171" s="7"/>
      <c r="G171" s="7"/>
      <c r="H171" s="7"/>
      <c r="I171" s="7"/>
      <c r="J171" s="7"/>
      <c r="K171" s="7"/>
      <c r="L171" s="7"/>
      <c r="M171" s="7"/>
      <c r="N171" s="7"/>
      <c r="O171" s="7"/>
      <c r="P171" s="7"/>
      <c r="Q171" s="7"/>
      <c r="R171" s="7"/>
      <c r="S171" s="7"/>
      <c r="T171" s="7"/>
      <c r="U171" s="7"/>
      <c r="V171" s="7"/>
      <c r="W171" s="7"/>
      <c r="X171" s="7"/>
      <c r="Y171" s="7"/>
      <c r="Z171" s="7"/>
      <c r="AA171" s="7"/>
      <c r="AB171" s="7"/>
      <c r="AC171" s="7"/>
      <c r="AD171" s="7"/>
      <c r="AE171" s="7"/>
      <c r="AF171" s="7"/>
      <c r="AG171" s="7"/>
      <c r="AH171" s="7"/>
      <c r="AI171" s="7"/>
      <c r="AJ171" s="7"/>
      <c r="AK171" s="7"/>
      <c r="AL171" s="7"/>
      <c r="AM171" s="7"/>
      <c r="AN171" s="7"/>
      <c r="AO171" s="7"/>
      <c r="AP171" s="7"/>
      <c r="AQ171" s="7"/>
    </row>
    <row r="172" spans="1:43" ht="15.75" customHeight="1" x14ac:dyDescent="0.3">
      <c r="A172" s="7"/>
      <c r="B172" s="7"/>
      <c r="C172" s="7"/>
      <c r="D172" s="7"/>
      <c r="E172" s="7"/>
      <c r="F172" s="7"/>
      <c r="G172" s="7"/>
      <c r="H172" s="7"/>
      <c r="I172" s="7"/>
      <c r="J172" s="7"/>
      <c r="K172" s="7"/>
      <c r="L172" s="7"/>
      <c r="M172" s="7"/>
      <c r="N172" s="7"/>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row>
    <row r="173" spans="1:43" ht="15.75" customHeight="1" x14ac:dyDescent="0.3">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row>
    <row r="174" spans="1:43" ht="15.75" customHeight="1" x14ac:dyDescent="0.3">
      <c r="A174" s="7"/>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row>
    <row r="175" spans="1:43" ht="15.75" customHeight="1" x14ac:dyDescent="0.3">
      <c r="A175" s="7"/>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row>
    <row r="176" spans="1:43" ht="15.75" customHeight="1" x14ac:dyDescent="0.3">
      <c r="A176" s="7"/>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row>
    <row r="177" spans="1:43" ht="15.75" customHeight="1" x14ac:dyDescent="0.3">
      <c r="A177" s="7"/>
      <c r="B177" s="7"/>
      <c r="C177" s="7"/>
      <c r="D177" s="7"/>
      <c r="E177" s="7"/>
      <c r="F177" s="7"/>
      <c r="G177" s="7"/>
      <c r="H177" s="7"/>
      <c r="I177" s="7"/>
      <c r="J177" s="7"/>
      <c r="K177" s="7"/>
      <c r="L177" s="7"/>
      <c r="M177" s="7"/>
      <c r="N177" s="7"/>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row>
    <row r="178" spans="1:43" ht="15.75" customHeight="1" x14ac:dyDescent="0.3">
      <c r="A178" s="7"/>
      <c r="B178" s="7"/>
      <c r="C178" s="7"/>
      <c r="D178" s="7"/>
      <c r="E178" s="7"/>
      <c r="F178" s="7"/>
      <c r="G178" s="7"/>
      <c r="H178" s="7"/>
      <c r="I178" s="7"/>
      <c r="J178" s="7"/>
      <c r="K178" s="7"/>
      <c r="L178" s="7"/>
      <c r="M178" s="7"/>
      <c r="N178" s="7"/>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row>
    <row r="179" spans="1:43" ht="15.75" customHeight="1" x14ac:dyDescent="0.3">
      <c r="A179" s="7"/>
      <c r="B179" s="7"/>
      <c r="C179" s="7"/>
      <c r="D179" s="7"/>
      <c r="E179" s="7"/>
      <c r="F179" s="7"/>
      <c r="G179" s="7"/>
      <c r="H179" s="7"/>
      <c r="I179" s="7"/>
      <c r="J179" s="7"/>
      <c r="K179" s="7"/>
      <c r="L179" s="7"/>
      <c r="M179" s="7"/>
      <c r="N179" s="7"/>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row>
    <row r="180" spans="1:43" ht="15.75" customHeight="1" x14ac:dyDescent="0.3">
      <c r="A180" s="7"/>
      <c r="B180" s="7"/>
      <c r="C180" s="7"/>
      <c r="D180" s="7"/>
      <c r="E180" s="7"/>
      <c r="F180" s="7"/>
      <c r="G180" s="7"/>
      <c r="H180" s="7"/>
      <c r="I180" s="7"/>
      <c r="J180" s="7"/>
      <c r="K180" s="7"/>
      <c r="L180" s="7"/>
      <c r="M180" s="7"/>
      <c r="N180" s="7"/>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row>
    <row r="181" spans="1:43" ht="15.75" customHeight="1" x14ac:dyDescent="0.3">
      <c r="A181" s="7"/>
      <c r="B181" s="7"/>
      <c r="C181" s="7"/>
      <c r="D181" s="7"/>
      <c r="E181" s="7"/>
      <c r="F181" s="7"/>
      <c r="G181" s="7"/>
      <c r="H181" s="7"/>
      <c r="I181" s="7"/>
      <c r="J181" s="7"/>
      <c r="K181" s="7"/>
      <c r="L181" s="7"/>
      <c r="M181" s="7"/>
      <c r="N181" s="7"/>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row>
    <row r="182" spans="1:43" ht="15.75" customHeight="1" x14ac:dyDescent="0.3">
      <c r="A182" s="7"/>
      <c r="B182" s="7"/>
      <c r="C182" s="7"/>
      <c r="D182" s="7"/>
      <c r="E182" s="7"/>
      <c r="F182" s="7"/>
      <c r="G182" s="7"/>
      <c r="H182" s="7"/>
      <c r="I182" s="7"/>
      <c r="J182" s="7"/>
      <c r="K182" s="7"/>
      <c r="L182" s="7"/>
      <c r="M182" s="7"/>
      <c r="N182" s="7"/>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row>
    <row r="183" spans="1:43" ht="15.75" customHeight="1" x14ac:dyDescent="0.3">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row>
    <row r="184" spans="1:43" ht="15.75" customHeight="1" x14ac:dyDescent="0.3">
      <c r="A184" s="7"/>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row>
    <row r="185" spans="1:43" ht="15.75" customHeight="1" x14ac:dyDescent="0.3">
      <c r="A185" s="7"/>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row>
    <row r="186" spans="1:43" ht="15.75" customHeight="1" x14ac:dyDescent="0.3">
      <c r="A186" s="7"/>
      <c r="B186" s="7"/>
      <c r="C186" s="7"/>
      <c r="D186" s="7"/>
      <c r="E186" s="7"/>
      <c r="F186" s="7"/>
      <c r="G186" s="7"/>
      <c r="H186" s="7"/>
      <c r="I186" s="7"/>
      <c r="J186" s="7"/>
      <c r="K186" s="7"/>
      <c r="L186" s="7"/>
      <c r="M186" s="7"/>
      <c r="N186" s="7"/>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row>
    <row r="187" spans="1:43" ht="15.75" customHeight="1" x14ac:dyDescent="0.3">
      <c r="A187" s="7"/>
      <c r="B187" s="7"/>
      <c r="C187" s="7"/>
      <c r="D187" s="7"/>
      <c r="E187" s="7"/>
      <c r="F187" s="7"/>
      <c r="G187" s="7"/>
      <c r="H187" s="7"/>
      <c r="I187" s="7"/>
      <c r="J187" s="7"/>
      <c r="K187" s="7"/>
      <c r="L187" s="7"/>
      <c r="M187" s="7"/>
      <c r="N187" s="7"/>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row>
    <row r="188" spans="1:43" ht="15.75" customHeight="1" x14ac:dyDescent="0.3">
      <c r="A188" s="7"/>
      <c r="B188" s="7"/>
      <c r="C188" s="7"/>
      <c r="D188" s="7"/>
      <c r="E188" s="7"/>
      <c r="F188" s="7"/>
      <c r="G188" s="7"/>
      <c r="H188" s="7"/>
      <c r="I188" s="7"/>
      <c r="J188" s="7"/>
      <c r="K188" s="7"/>
      <c r="L188" s="7"/>
      <c r="M188" s="7"/>
      <c r="N188" s="7"/>
      <c r="O188" s="7"/>
      <c r="P188" s="7"/>
      <c r="Q188" s="7"/>
      <c r="R188" s="7"/>
      <c r="S188" s="7"/>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row>
    <row r="189" spans="1:43" ht="15.75" customHeight="1" x14ac:dyDescent="0.3">
      <c r="A189" s="7"/>
      <c r="B189" s="7"/>
      <c r="C189" s="7"/>
      <c r="D189" s="7"/>
      <c r="E189" s="7"/>
      <c r="F189" s="7"/>
      <c r="G189" s="7"/>
      <c r="H189" s="7"/>
      <c r="I189" s="7"/>
      <c r="J189" s="7"/>
      <c r="K189" s="7"/>
      <c r="L189" s="7"/>
      <c r="M189" s="7"/>
      <c r="N189" s="7"/>
      <c r="O189" s="7"/>
      <c r="P189" s="7"/>
      <c r="Q189" s="7"/>
      <c r="R189" s="7"/>
      <c r="S189" s="7"/>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row>
    <row r="190" spans="1:43" ht="15.75" customHeight="1" x14ac:dyDescent="0.3">
      <c r="A190" s="7"/>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row>
    <row r="191" spans="1:43" ht="15.75" customHeight="1" x14ac:dyDescent="0.3">
      <c r="A191" s="7"/>
      <c r="B191" s="7"/>
      <c r="C191" s="7"/>
      <c r="D191" s="7"/>
      <c r="E191" s="7"/>
      <c r="F191" s="7"/>
      <c r="G191" s="7"/>
      <c r="H191" s="7"/>
      <c r="I191" s="7"/>
      <c r="J191" s="7"/>
      <c r="K191" s="7"/>
      <c r="L191" s="7"/>
      <c r="M191" s="7"/>
      <c r="N191" s="7"/>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row>
    <row r="192" spans="1:43" ht="15.75" customHeight="1" x14ac:dyDescent="0.3">
      <c r="A192" s="7"/>
      <c r="B192" s="7"/>
      <c r="C192" s="7"/>
      <c r="D192" s="7"/>
      <c r="E192" s="7"/>
      <c r="F192" s="7"/>
      <c r="G192" s="7"/>
      <c r="H192" s="7"/>
      <c r="I192" s="7"/>
      <c r="J192" s="7"/>
      <c r="K192" s="7"/>
      <c r="L192" s="7"/>
      <c r="M192" s="7"/>
      <c r="N192" s="7"/>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row>
    <row r="193" spans="1:43" ht="15.75" customHeight="1" x14ac:dyDescent="0.3">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row>
    <row r="194" spans="1:43" ht="15.75" customHeight="1" x14ac:dyDescent="0.3">
      <c r="A194" s="7"/>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row>
    <row r="195" spans="1:43" ht="15.75" customHeight="1" x14ac:dyDescent="0.3">
      <c r="A195" s="7"/>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row>
    <row r="196" spans="1:43" ht="15.75" customHeight="1" x14ac:dyDescent="0.3">
      <c r="A196" s="7"/>
      <c r="B196" s="7"/>
      <c r="C196" s="7"/>
      <c r="D196" s="7"/>
      <c r="E196" s="7"/>
      <c r="F196" s="7"/>
      <c r="G196" s="7"/>
      <c r="H196" s="7"/>
      <c r="I196" s="7"/>
      <c r="J196" s="7"/>
      <c r="K196" s="7"/>
      <c r="L196" s="7"/>
      <c r="M196" s="7"/>
      <c r="N196" s="7"/>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row>
    <row r="197" spans="1:43" ht="15.75" customHeight="1" x14ac:dyDescent="0.3">
      <c r="A197" s="7"/>
      <c r="B197" s="7"/>
      <c r="C197" s="7"/>
      <c r="D197" s="7"/>
      <c r="E197" s="7"/>
      <c r="F197" s="7"/>
      <c r="G197" s="7"/>
      <c r="H197" s="7"/>
      <c r="I197" s="7"/>
      <c r="J197" s="7"/>
      <c r="K197" s="7"/>
      <c r="L197" s="7"/>
      <c r="M197" s="7"/>
      <c r="N197" s="7"/>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row>
    <row r="198" spans="1:43" ht="15.75" customHeight="1" x14ac:dyDescent="0.3">
      <c r="A198" s="7"/>
      <c r="B198" s="7"/>
      <c r="C198" s="7"/>
      <c r="D198" s="7"/>
      <c r="E198" s="7"/>
      <c r="F198" s="7"/>
      <c r="G198" s="7"/>
      <c r="H198" s="7"/>
      <c r="I198" s="7"/>
      <c r="J198" s="7"/>
      <c r="K198" s="7"/>
      <c r="L198" s="7"/>
      <c r="M198" s="7"/>
      <c r="N198" s="7"/>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row>
    <row r="199" spans="1:43" ht="15.75" customHeight="1" x14ac:dyDescent="0.3">
      <c r="A199" s="7"/>
      <c r="B199" s="7"/>
      <c r="C199" s="7"/>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row>
    <row r="200" spans="1:43" ht="15.75" customHeight="1" x14ac:dyDescent="0.3">
      <c r="A200" s="7"/>
      <c r="B200" s="7"/>
      <c r="C200" s="7"/>
      <c r="D200" s="7"/>
      <c r="E200" s="7"/>
      <c r="F200" s="7"/>
      <c r="G200" s="7"/>
      <c r="H200" s="7"/>
      <c r="I200" s="7"/>
      <c r="J200" s="7"/>
      <c r="K200" s="7"/>
      <c r="L200" s="7"/>
      <c r="M200" s="7"/>
      <c r="N200" s="7"/>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row>
    <row r="201" spans="1:43" ht="15.75" customHeight="1" x14ac:dyDescent="0.3">
      <c r="A201" s="7"/>
      <c r="B201" s="7"/>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row>
    <row r="202" spans="1:43" ht="15.75" customHeight="1" x14ac:dyDescent="0.3">
      <c r="A202" s="7"/>
      <c r="B202" s="7"/>
      <c r="C202" s="7"/>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row>
    <row r="203" spans="1:43" ht="15.75" customHeight="1" x14ac:dyDescent="0.3">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row>
    <row r="204" spans="1:43" ht="15.75" customHeight="1" x14ac:dyDescent="0.3">
      <c r="A204" s="7"/>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row>
    <row r="205" spans="1:43" ht="15.75" customHeight="1" x14ac:dyDescent="0.3">
      <c r="A205" s="7"/>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row>
    <row r="206" spans="1:43" ht="15.75" customHeight="1" x14ac:dyDescent="0.3">
      <c r="A206" s="7"/>
      <c r="B206" s="7"/>
      <c r="C206" s="7"/>
      <c r="D206" s="7"/>
      <c r="E206" s="7"/>
      <c r="F206" s="7"/>
      <c r="G206" s="7"/>
      <c r="H206" s="7"/>
      <c r="I206" s="7"/>
      <c r="J206" s="7"/>
      <c r="K206" s="7"/>
      <c r="L206" s="7"/>
      <c r="M206" s="7"/>
      <c r="N206" s="7"/>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row>
    <row r="207" spans="1:43" ht="15.75" customHeight="1" x14ac:dyDescent="0.3">
      <c r="A207" s="7"/>
      <c r="B207" s="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row>
    <row r="208" spans="1:43" ht="15.75" customHeight="1" x14ac:dyDescent="0.3">
      <c r="A208" s="7"/>
      <c r="B208" s="7"/>
      <c r="C208" s="7"/>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row>
    <row r="209" spans="1:43" ht="15.75" customHeight="1" x14ac:dyDescent="0.3">
      <c r="A209" s="7"/>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row>
    <row r="210" spans="1:43" ht="15.75" customHeight="1" x14ac:dyDescent="0.3">
      <c r="A210" s="7"/>
      <c r="B210" s="7"/>
      <c r="C210" s="7"/>
      <c r="D210" s="7"/>
      <c r="E210" s="7"/>
      <c r="F210" s="7"/>
      <c r="G210" s="7"/>
      <c r="H210" s="7"/>
      <c r="I210" s="7"/>
      <c r="J210" s="7"/>
      <c r="K210" s="7"/>
      <c r="L210" s="7"/>
      <c r="M210" s="7"/>
      <c r="N210" s="7"/>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row>
    <row r="211" spans="1:43" ht="15.75" customHeight="1" x14ac:dyDescent="0.3">
      <c r="A211" s="7"/>
      <c r="B211" s="7"/>
      <c r="C211" s="7"/>
      <c r="D211" s="7"/>
      <c r="E211" s="7"/>
      <c r="F211" s="7"/>
      <c r="G211" s="7"/>
      <c r="H211" s="7"/>
      <c r="I211" s="7"/>
      <c r="J211" s="7"/>
      <c r="K211" s="7"/>
      <c r="L211" s="7"/>
      <c r="M211" s="7"/>
      <c r="N211" s="7"/>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row>
    <row r="212" spans="1:43" ht="15.75" customHeight="1" x14ac:dyDescent="0.3">
      <c r="A212" s="7"/>
      <c r="B212" s="7"/>
      <c r="C212" s="7"/>
      <c r="D212" s="7"/>
      <c r="E212" s="7"/>
      <c r="F212" s="7"/>
      <c r="G212" s="7"/>
      <c r="H212" s="7"/>
      <c r="I212" s="7"/>
      <c r="J212" s="7"/>
      <c r="K212" s="7"/>
      <c r="L212" s="7"/>
      <c r="M212" s="7"/>
      <c r="N212" s="7"/>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row>
    <row r="213" spans="1:43" ht="15.75" customHeight="1" x14ac:dyDescent="0.3">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row>
    <row r="214" spans="1:43" ht="15.75" customHeight="1" x14ac:dyDescent="0.3">
      <c r="A214" s="7"/>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row>
    <row r="215" spans="1:43" ht="15.75" customHeight="1" x14ac:dyDescent="0.3">
      <c r="A215" s="7"/>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row>
    <row r="216" spans="1:43" ht="15.75" customHeight="1" x14ac:dyDescent="0.3">
      <c r="A216" s="7"/>
      <c r="B216" s="7"/>
      <c r="C216" s="7"/>
      <c r="D216" s="7"/>
      <c r="E216" s="7"/>
      <c r="F216" s="7"/>
      <c r="G216" s="7"/>
      <c r="H216" s="7"/>
      <c r="I216" s="7"/>
      <c r="J216" s="7"/>
      <c r="K216" s="7"/>
      <c r="L216" s="7"/>
      <c r="M216" s="7"/>
      <c r="N216" s="7"/>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row>
    <row r="217" spans="1:43" ht="15.75" customHeight="1" x14ac:dyDescent="0.3">
      <c r="A217" s="7"/>
      <c r="B217" s="7"/>
      <c r="C217" s="7"/>
      <c r="D217" s="7"/>
      <c r="E217" s="7"/>
      <c r="F217" s="7"/>
      <c r="G217" s="7"/>
      <c r="H217" s="7"/>
      <c r="I217" s="7"/>
      <c r="J217" s="7"/>
      <c r="K217" s="7"/>
      <c r="L217" s="7"/>
      <c r="M217" s="7"/>
      <c r="N217" s="7"/>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row>
    <row r="218" spans="1:43" ht="15.75" customHeight="1" x14ac:dyDescent="0.3">
      <c r="A218" s="7"/>
      <c r="B218" s="7"/>
      <c r="C218" s="7"/>
      <c r="D218" s="7"/>
      <c r="E218" s="7"/>
      <c r="F218" s="7"/>
      <c r="G218" s="7"/>
      <c r="H218" s="7"/>
      <c r="I218" s="7"/>
      <c r="J218" s="7"/>
      <c r="K218" s="7"/>
      <c r="L218" s="7"/>
      <c r="M218" s="7"/>
      <c r="N218" s="7"/>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row>
    <row r="219" spans="1:43" ht="15.75" customHeight="1" x14ac:dyDescent="0.3">
      <c r="A219" s="7"/>
      <c r="B219" s="7"/>
      <c r="C219" s="7"/>
      <c r="D219" s="7"/>
      <c r="E219" s="7"/>
      <c r="F219" s="7"/>
      <c r="G219" s="7"/>
      <c r="H219" s="7"/>
      <c r="I219" s="7"/>
      <c r="J219" s="7"/>
      <c r="K219" s="7"/>
      <c r="L219" s="7"/>
      <c r="M219" s="7"/>
      <c r="N219" s="7"/>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row>
    <row r="220" spans="1:43" ht="15.75" customHeight="1" x14ac:dyDescent="0.3">
      <c r="A220" s="7"/>
      <c r="B220" s="7"/>
      <c r="C220" s="7"/>
      <c r="D220" s="7"/>
      <c r="E220" s="7"/>
      <c r="F220" s="7"/>
      <c r="G220" s="7"/>
      <c r="H220" s="7"/>
      <c r="I220" s="7"/>
      <c r="J220" s="7"/>
      <c r="K220" s="7"/>
      <c r="L220" s="7"/>
      <c r="M220" s="7"/>
      <c r="N220" s="7"/>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row>
    <row r="221" spans="1:43" ht="15.75" customHeight="1" x14ac:dyDescent="0.3">
      <c r="A221" s="7"/>
      <c r="B221" s="7"/>
      <c r="C221" s="7"/>
      <c r="D221" s="7"/>
      <c r="E221" s="7"/>
      <c r="F221" s="7"/>
      <c r="G221" s="7"/>
      <c r="H221" s="7"/>
      <c r="I221" s="7"/>
      <c r="J221" s="7"/>
      <c r="K221" s="7"/>
      <c r="L221" s="7"/>
      <c r="M221" s="7"/>
      <c r="N221" s="7"/>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row>
    <row r="222" spans="1:43" ht="15.75" customHeight="1" x14ac:dyDescent="0.3">
      <c r="A222" s="7"/>
      <c r="B222" s="7"/>
      <c r="C222" s="7"/>
      <c r="D222" s="7"/>
      <c r="E222" s="7"/>
      <c r="F222" s="7"/>
      <c r="G222" s="7"/>
      <c r="H222" s="7"/>
      <c r="I222" s="7"/>
      <c r="J222" s="7"/>
      <c r="K222" s="7"/>
      <c r="L222" s="7"/>
      <c r="M222" s="7"/>
      <c r="N222" s="7"/>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row>
    <row r="223" spans="1:43" ht="15.75" customHeight="1" x14ac:dyDescent="0.3">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row>
    <row r="224" spans="1:43" ht="15.75" customHeight="1" x14ac:dyDescent="0.3">
      <c r="A224" s="7"/>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row>
    <row r="225" spans="1:43" ht="15.75" customHeight="1" x14ac:dyDescent="0.3">
      <c r="A225" s="7"/>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row>
    <row r="226" spans="1:43" ht="15.75" customHeight="1" x14ac:dyDescent="0.3">
      <c r="A226" s="7"/>
      <c r="B226" s="7"/>
      <c r="C226" s="7"/>
      <c r="D226" s="7"/>
      <c r="E226" s="7"/>
      <c r="F226" s="7"/>
      <c r="G226" s="7"/>
      <c r="H226" s="7"/>
      <c r="I226" s="7"/>
      <c r="J226" s="7"/>
      <c r="K226" s="7"/>
      <c r="L226" s="7"/>
      <c r="M226" s="7"/>
      <c r="N226" s="7"/>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row>
    <row r="227" spans="1:43" ht="15.75" customHeight="1" x14ac:dyDescent="0.3">
      <c r="A227" s="7"/>
      <c r="B227" s="7"/>
      <c r="C227" s="7"/>
      <c r="D227" s="7"/>
      <c r="E227" s="7"/>
      <c r="F227" s="7"/>
      <c r="G227" s="7"/>
      <c r="H227" s="7"/>
      <c r="I227" s="7"/>
      <c r="J227" s="7"/>
      <c r="K227" s="7"/>
      <c r="L227" s="7"/>
      <c r="M227" s="7"/>
      <c r="N227" s="7"/>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row>
    <row r="228" spans="1:43" ht="15.75" customHeight="1" x14ac:dyDescent="0.3">
      <c r="A228" s="7"/>
      <c r="B228" s="7"/>
      <c r="C228" s="7"/>
      <c r="D228" s="7"/>
      <c r="E228" s="7"/>
      <c r="F228" s="7"/>
      <c r="G228" s="7"/>
      <c r="H228" s="7"/>
      <c r="I228" s="7"/>
      <c r="J228" s="7"/>
      <c r="K228" s="7"/>
      <c r="L228" s="7"/>
      <c r="M228" s="7"/>
      <c r="N228" s="7"/>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row>
    <row r="229" spans="1:43" ht="15.75" customHeight="1" x14ac:dyDescent="0.3">
      <c r="A229" s="7"/>
      <c r="B229" s="7"/>
      <c r="C229" s="7"/>
      <c r="D229" s="7"/>
      <c r="E229" s="7"/>
      <c r="F229" s="7"/>
      <c r="G229" s="7"/>
      <c r="H229" s="7"/>
      <c r="I229" s="7"/>
      <c r="J229" s="7"/>
      <c r="K229" s="7"/>
      <c r="L229" s="7"/>
      <c r="M229" s="7"/>
      <c r="N229" s="7"/>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row>
    <row r="230" spans="1:43" ht="15.75" customHeight="1" x14ac:dyDescent="0.3">
      <c r="A230" s="7"/>
      <c r="B230" s="7"/>
      <c r="C230" s="7"/>
      <c r="D230" s="7"/>
      <c r="E230" s="7"/>
      <c r="F230" s="7"/>
      <c r="G230" s="7"/>
      <c r="H230" s="7"/>
      <c r="I230" s="7"/>
      <c r="J230" s="7"/>
      <c r="K230" s="7"/>
      <c r="L230" s="7"/>
      <c r="M230" s="7"/>
      <c r="N230" s="7"/>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row>
    <row r="231" spans="1:43" ht="15.75" customHeight="1" x14ac:dyDescent="0.3">
      <c r="A231" s="7"/>
      <c r="B231" s="7"/>
      <c r="C231" s="7"/>
      <c r="D231" s="7"/>
      <c r="E231" s="7"/>
      <c r="F231" s="7"/>
      <c r="G231" s="7"/>
      <c r="H231" s="7"/>
      <c r="I231" s="7"/>
      <c r="J231" s="7"/>
      <c r="K231" s="7"/>
      <c r="L231" s="7"/>
      <c r="M231" s="7"/>
      <c r="N231" s="7"/>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row>
    <row r="232" spans="1:43" ht="15.75" customHeight="1" x14ac:dyDescent="0.3">
      <c r="A232" s="7"/>
      <c r="B232" s="7"/>
      <c r="C232" s="7"/>
      <c r="D232" s="7"/>
      <c r="E232" s="7"/>
      <c r="F232" s="7"/>
      <c r="G232" s="7"/>
      <c r="H232" s="7"/>
      <c r="I232" s="7"/>
      <c r="J232" s="7"/>
      <c r="K232" s="7"/>
      <c r="L232" s="7"/>
      <c r="M232" s="7"/>
      <c r="N232" s="7"/>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row>
    <row r="233" spans="1:43" ht="15.75" customHeight="1" x14ac:dyDescent="0.3">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row>
    <row r="234" spans="1:43" ht="15.75" customHeight="1" x14ac:dyDescent="0.3">
      <c r="A234" s="7"/>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row>
    <row r="235" spans="1:43" ht="15.75" customHeight="1" x14ac:dyDescent="0.3">
      <c r="A235" s="7"/>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row>
    <row r="236" spans="1:43" ht="15.75" customHeight="1" x14ac:dyDescent="0.3">
      <c r="A236" s="7"/>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row>
    <row r="237" spans="1:43" ht="15.75" customHeight="1" x14ac:dyDescent="0.3">
      <c r="A237" s="7"/>
      <c r="B237" s="7"/>
      <c r="C237" s="7"/>
      <c r="D237" s="7"/>
      <c r="E237" s="7"/>
      <c r="F237" s="7"/>
      <c r="G237" s="7"/>
      <c r="H237" s="7"/>
      <c r="I237" s="7"/>
      <c r="J237" s="7"/>
      <c r="K237" s="7"/>
      <c r="L237" s="7"/>
      <c r="M237" s="7"/>
      <c r="N237" s="7"/>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row>
    <row r="238" spans="1:43" ht="15.75" customHeight="1" x14ac:dyDescent="0.3">
      <c r="A238" s="7"/>
      <c r="B238" s="7"/>
      <c r="C238" s="7"/>
      <c r="D238" s="7"/>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7"/>
      <c r="AL238" s="7"/>
      <c r="AM238" s="7"/>
      <c r="AN238" s="7"/>
      <c r="AO238" s="7"/>
      <c r="AP238" s="7"/>
      <c r="AQ238" s="7"/>
    </row>
    <row r="239" spans="1:43" ht="15.75" customHeight="1" x14ac:dyDescent="0.3">
      <c r="A239" s="7"/>
      <c r="B239" s="7"/>
      <c r="C239" s="7"/>
      <c r="D239" s="7"/>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7"/>
      <c r="AL239" s="7"/>
      <c r="AM239" s="7"/>
      <c r="AN239" s="7"/>
      <c r="AO239" s="7"/>
      <c r="AP239" s="7"/>
      <c r="AQ239" s="7"/>
    </row>
    <row r="240" spans="1:43" ht="15.75" customHeight="1" x14ac:dyDescent="0.3">
      <c r="A240" s="7"/>
      <c r="B240" s="7"/>
      <c r="C240" s="7"/>
      <c r="D240" s="7"/>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7"/>
      <c r="AL240" s="7"/>
      <c r="AM240" s="7"/>
      <c r="AN240" s="7"/>
      <c r="AO240" s="7"/>
      <c r="AP240" s="7"/>
      <c r="AQ240" s="7"/>
    </row>
    <row r="241" spans="1:43" ht="15.75" customHeight="1" x14ac:dyDescent="0.3">
      <c r="A241" s="7"/>
      <c r="B241" s="7"/>
      <c r="C241" s="7"/>
      <c r="D241" s="7"/>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row>
    <row r="242" spans="1:43" ht="15.75" customHeight="1" x14ac:dyDescent="0.3">
      <c r="A242" s="7"/>
      <c r="B242" s="7"/>
      <c r="C242" s="7"/>
      <c r="D242" s="7"/>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row>
    <row r="243" spans="1:43" ht="15.75" customHeight="1" x14ac:dyDescent="0.3">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row>
    <row r="244" spans="1:43" ht="15.75" customHeight="1" x14ac:dyDescent="0.3">
      <c r="A244" s="7"/>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row>
    <row r="245" spans="1:43" ht="15.75" customHeight="1" x14ac:dyDescent="0.3">
      <c r="A245" s="7"/>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row>
    <row r="246" spans="1:43" ht="15.75" customHeight="1" x14ac:dyDescent="0.3">
      <c r="A246" s="7"/>
      <c r="B246" s="7"/>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row>
    <row r="247" spans="1:43" ht="15.75" customHeight="1" x14ac:dyDescent="0.3">
      <c r="A247" s="7"/>
      <c r="B247" s="7"/>
      <c r="C247" s="7"/>
      <c r="D247" s="7"/>
      <c r="E247" s="7"/>
      <c r="F247" s="7"/>
      <c r="G247" s="7"/>
      <c r="H247" s="7"/>
      <c r="I247" s="7"/>
      <c r="J247" s="7"/>
      <c r="K247" s="7"/>
      <c r="L247" s="7"/>
      <c r="M247" s="7"/>
      <c r="N247" s="7"/>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row>
    <row r="248" spans="1:43" ht="15.75" customHeight="1" x14ac:dyDescent="0.3">
      <c r="A248" s="7"/>
      <c r="B248" s="7"/>
      <c r="C248" s="7"/>
      <c r="D248" s="7"/>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row>
    <row r="249" spans="1:43" ht="15.75" customHeight="1" x14ac:dyDescent="0.3">
      <c r="A249" s="7"/>
      <c r="B249" s="7"/>
      <c r="C249" s="7"/>
      <c r="D249" s="7"/>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row>
    <row r="250" spans="1:43" ht="15.75" customHeight="1" x14ac:dyDescent="0.3">
      <c r="A250" s="7"/>
      <c r="B250" s="7"/>
      <c r="C250" s="7"/>
      <c r="D250" s="7"/>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row>
    <row r="251" spans="1:43" ht="15.75" customHeight="1" x14ac:dyDescent="0.3">
      <c r="A251" s="7"/>
      <c r="B251" s="7"/>
      <c r="C251" s="7"/>
      <c r="D251" s="7"/>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row>
    <row r="252" spans="1:43" ht="15.75" customHeight="1" x14ac:dyDescent="0.3">
      <c r="A252" s="7"/>
      <c r="B252" s="7"/>
      <c r="C252" s="7"/>
      <c r="D252" s="7"/>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row>
    <row r="253" spans="1:43" ht="15.75" customHeight="1" x14ac:dyDescent="0.3">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row>
    <row r="254" spans="1:43" ht="15.75" customHeight="1" x14ac:dyDescent="0.3">
      <c r="A254" s="7"/>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row>
    <row r="255" spans="1:43" ht="15.75" customHeight="1" x14ac:dyDescent="0.3">
      <c r="A255" s="7"/>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row>
    <row r="256" spans="1:43" ht="15.75" customHeight="1" x14ac:dyDescent="0.3">
      <c r="A256" s="7"/>
      <c r="B256" s="7"/>
      <c r="C256" s="7"/>
      <c r="D256" s="7"/>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row>
    <row r="257" spans="1:43" ht="15.75" customHeight="1" x14ac:dyDescent="0.3">
      <c r="A257" s="7"/>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row>
    <row r="258" spans="1:43" ht="15.75" customHeight="1" x14ac:dyDescent="0.3">
      <c r="A258" s="7"/>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row>
    <row r="259" spans="1:43" ht="15.75" customHeight="1" x14ac:dyDescent="0.3">
      <c r="A259" s="7"/>
      <c r="B259" s="7"/>
      <c r="C259" s="7"/>
      <c r="D259" s="7"/>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row>
    <row r="260" spans="1:43" ht="15.75" customHeight="1" x14ac:dyDescent="0.3">
      <c r="A260" s="7"/>
      <c r="B260" s="7"/>
      <c r="C260" s="7"/>
      <c r="D260" s="7"/>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row>
    <row r="261" spans="1:43" ht="15.75" customHeight="1" x14ac:dyDescent="0.3">
      <c r="A261" s="7"/>
      <c r="B261" s="7"/>
      <c r="C261" s="7"/>
      <c r="D261" s="7"/>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row>
    <row r="262" spans="1:43" ht="15.75" customHeight="1" x14ac:dyDescent="0.3">
      <c r="A262" s="7"/>
      <c r="B262" s="7"/>
      <c r="C262" s="7"/>
      <c r="D262" s="7"/>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row>
    <row r="263" spans="1:43" ht="15.75" customHeight="1" x14ac:dyDescent="0.3">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row>
    <row r="264" spans="1:43" ht="15.75" customHeight="1" x14ac:dyDescent="0.3">
      <c r="A264" s="7"/>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row>
    <row r="265" spans="1:43" ht="15.75" customHeight="1" x14ac:dyDescent="0.3">
      <c r="A265" s="7"/>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7"/>
      <c r="AL265" s="7"/>
      <c r="AM265" s="7"/>
      <c r="AN265" s="7"/>
      <c r="AO265" s="7"/>
      <c r="AP265" s="7"/>
      <c r="AQ265" s="7"/>
    </row>
    <row r="266" spans="1:43" ht="15.75" customHeight="1" x14ac:dyDescent="0.3">
      <c r="A266" s="7"/>
      <c r="B266" s="7"/>
      <c r="C266" s="7"/>
      <c r="D266" s="7"/>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7"/>
      <c r="AL266" s="7"/>
      <c r="AM266" s="7"/>
      <c r="AN266" s="7"/>
      <c r="AO266" s="7"/>
      <c r="AP266" s="7"/>
      <c r="AQ266" s="7"/>
    </row>
    <row r="267" spans="1:43" ht="15.75" customHeight="1" x14ac:dyDescent="0.3">
      <c r="A267" s="7"/>
      <c r="B267" s="7"/>
      <c r="C267" s="7"/>
      <c r="D267" s="7"/>
      <c r="E267" s="7"/>
      <c r="F267" s="7"/>
      <c r="G267" s="7"/>
      <c r="H267" s="7"/>
      <c r="I267" s="7"/>
      <c r="J267" s="7"/>
      <c r="K267" s="7"/>
      <c r="L267" s="7"/>
      <c r="M267" s="7"/>
      <c r="N267" s="7"/>
      <c r="O267" s="7"/>
      <c r="P267" s="7"/>
      <c r="Q267" s="7"/>
      <c r="R267" s="7"/>
      <c r="S267" s="7"/>
      <c r="T267" s="7"/>
      <c r="U267" s="7"/>
      <c r="V267" s="7"/>
      <c r="W267" s="7"/>
      <c r="X267" s="7"/>
      <c r="Y267" s="7"/>
      <c r="Z267" s="7"/>
      <c r="AA267" s="7"/>
      <c r="AB267" s="7"/>
      <c r="AC267" s="7"/>
      <c r="AD267" s="7"/>
      <c r="AE267" s="7"/>
      <c r="AF267" s="7"/>
      <c r="AG267" s="7"/>
      <c r="AH267" s="7"/>
      <c r="AI267" s="7"/>
      <c r="AJ267" s="7"/>
      <c r="AK267" s="7"/>
      <c r="AL267" s="7"/>
      <c r="AM267" s="7"/>
      <c r="AN267" s="7"/>
      <c r="AO267" s="7"/>
      <c r="AP267" s="7"/>
      <c r="AQ267" s="7"/>
    </row>
    <row r="268" spans="1:43" ht="15.75" customHeight="1" x14ac:dyDescent="0.3">
      <c r="A268" s="7"/>
      <c r="B268" s="7"/>
      <c r="C268" s="7"/>
      <c r="D268" s="7"/>
      <c r="E268" s="7"/>
      <c r="F268" s="7"/>
      <c r="G268" s="7"/>
      <c r="H268" s="7"/>
      <c r="I268" s="7"/>
      <c r="J268" s="7"/>
      <c r="K268" s="7"/>
      <c r="L268" s="7"/>
      <c r="M268" s="7"/>
      <c r="N268" s="7"/>
      <c r="O268" s="7"/>
      <c r="P268" s="7"/>
      <c r="Q268" s="7"/>
      <c r="R268" s="7"/>
      <c r="S268" s="7"/>
      <c r="T268" s="7"/>
      <c r="U268" s="7"/>
      <c r="V268" s="7"/>
      <c r="W268" s="7"/>
      <c r="X268" s="7"/>
      <c r="Y268" s="7"/>
      <c r="Z268" s="7"/>
      <c r="AA268" s="7"/>
      <c r="AB268" s="7"/>
      <c r="AC268" s="7"/>
      <c r="AD268" s="7"/>
      <c r="AE268" s="7"/>
      <c r="AF268" s="7"/>
      <c r="AG268" s="7"/>
      <c r="AH268" s="7"/>
      <c r="AI268" s="7"/>
      <c r="AJ268" s="7"/>
      <c r="AK268" s="7"/>
      <c r="AL268" s="7"/>
      <c r="AM268" s="7"/>
      <c r="AN268" s="7"/>
      <c r="AO268" s="7"/>
      <c r="AP268" s="7"/>
      <c r="AQ268" s="7"/>
    </row>
    <row r="269" spans="1:43" ht="15.75" customHeight="1" x14ac:dyDescent="0.3">
      <c r="A269" s="7"/>
      <c r="B269" s="7"/>
      <c r="C269" s="7"/>
      <c r="D269" s="7"/>
      <c r="E269" s="7"/>
      <c r="F269" s="7"/>
      <c r="G269" s="7"/>
      <c r="H269" s="7"/>
      <c r="I269" s="7"/>
      <c r="J269" s="7"/>
      <c r="K269" s="7"/>
      <c r="L269" s="7"/>
      <c r="M269" s="7"/>
      <c r="N269" s="7"/>
      <c r="O269" s="7"/>
      <c r="P269" s="7"/>
      <c r="Q269" s="7"/>
      <c r="R269" s="7"/>
      <c r="S269" s="7"/>
      <c r="T269" s="7"/>
      <c r="U269" s="7"/>
      <c r="V269" s="7"/>
      <c r="W269" s="7"/>
      <c r="X269" s="7"/>
      <c r="Y269" s="7"/>
      <c r="Z269" s="7"/>
      <c r="AA269" s="7"/>
      <c r="AB269" s="7"/>
      <c r="AC269" s="7"/>
      <c r="AD269" s="7"/>
      <c r="AE269" s="7"/>
      <c r="AF269" s="7"/>
      <c r="AG269" s="7"/>
      <c r="AH269" s="7"/>
      <c r="AI269" s="7"/>
      <c r="AJ269" s="7"/>
      <c r="AK269" s="7"/>
      <c r="AL269" s="7"/>
      <c r="AM269" s="7"/>
      <c r="AN269" s="7"/>
      <c r="AO269" s="7"/>
      <c r="AP269" s="7"/>
      <c r="AQ269" s="7"/>
    </row>
    <row r="270" spans="1:43" ht="15.75" customHeight="1" x14ac:dyDescent="0.3">
      <c r="A270" s="7"/>
      <c r="B270" s="7"/>
      <c r="C270" s="7"/>
      <c r="D270" s="7"/>
      <c r="E270" s="7"/>
      <c r="F270" s="7"/>
      <c r="G270" s="7"/>
      <c r="H270" s="7"/>
      <c r="I270" s="7"/>
      <c r="J270" s="7"/>
      <c r="K270" s="7"/>
      <c r="L270" s="7"/>
      <c r="M270" s="7"/>
      <c r="N270" s="7"/>
      <c r="O270" s="7"/>
      <c r="P270" s="7"/>
      <c r="Q270" s="7"/>
      <c r="R270" s="7"/>
      <c r="S270" s="7"/>
      <c r="T270" s="7"/>
      <c r="U270" s="7"/>
      <c r="V270" s="7"/>
      <c r="W270" s="7"/>
      <c r="X270" s="7"/>
      <c r="Y270" s="7"/>
      <c r="Z270" s="7"/>
      <c r="AA270" s="7"/>
      <c r="AB270" s="7"/>
      <c r="AC270" s="7"/>
      <c r="AD270" s="7"/>
      <c r="AE270" s="7"/>
      <c r="AF270" s="7"/>
      <c r="AG270" s="7"/>
      <c r="AH270" s="7"/>
      <c r="AI270" s="7"/>
      <c r="AJ270" s="7"/>
      <c r="AK270" s="7"/>
      <c r="AL270" s="7"/>
      <c r="AM270" s="7"/>
      <c r="AN270" s="7"/>
      <c r="AO270" s="7"/>
      <c r="AP270" s="7"/>
      <c r="AQ270" s="7"/>
    </row>
    <row r="271" spans="1:43" ht="15.75" customHeight="1" x14ac:dyDescent="0.3">
      <c r="A271" s="7"/>
      <c r="B271" s="7"/>
      <c r="C271" s="7"/>
      <c r="D271" s="7"/>
      <c r="E271" s="7"/>
      <c r="F271" s="7"/>
      <c r="G271" s="7"/>
      <c r="H271" s="7"/>
      <c r="I271" s="7"/>
      <c r="J271" s="7"/>
      <c r="K271" s="7"/>
      <c r="L271" s="7"/>
      <c r="M271" s="7"/>
      <c r="N271" s="7"/>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row>
    <row r="272" spans="1:43" ht="15.75" customHeight="1" x14ac:dyDescent="0.3">
      <c r="A272" s="7"/>
      <c r="B272" s="7"/>
      <c r="C272" s="7"/>
      <c r="D272" s="7"/>
      <c r="E272" s="7"/>
      <c r="F272" s="7"/>
      <c r="G272" s="7"/>
      <c r="H272" s="7"/>
      <c r="I272" s="7"/>
      <c r="J272" s="7"/>
      <c r="K272" s="7"/>
      <c r="L272" s="7"/>
      <c r="M272" s="7"/>
      <c r="N272" s="7"/>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row>
    <row r="273" spans="1:43" ht="15.75" customHeight="1" x14ac:dyDescent="0.3">
      <c r="A273" s="7"/>
      <c r="B273" s="7"/>
      <c r="C273" s="7"/>
      <c r="D273" s="7"/>
      <c r="E273" s="7"/>
      <c r="F273" s="7"/>
      <c r="G273" s="7"/>
      <c r="H273" s="7"/>
      <c r="I273" s="7"/>
      <c r="J273" s="7"/>
      <c r="K273" s="7"/>
      <c r="L273" s="7"/>
      <c r="M273" s="7"/>
      <c r="N273" s="7"/>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row>
    <row r="274" spans="1:43" ht="15.75" customHeight="1" x14ac:dyDescent="0.3">
      <c r="A274" s="7"/>
      <c r="B274" s="7"/>
      <c r="C274" s="7"/>
      <c r="D274" s="7"/>
      <c r="E274" s="7"/>
      <c r="F274" s="7"/>
      <c r="G274" s="7"/>
      <c r="H274" s="7"/>
      <c r="I274" s="7"/>
      <c r="J274" s="7"/>
      <c r="K274" s="7"/>
      <c r="L274" s="7"/>
      <c r="M274" s="7"/>
      <c r="N274" s="7"/>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row>
    <row r="275" spans="1:43" ht="15.75" customHeight="1" x14ac:dyDescent="0.3">
      <c r="A275" s="7"/>
      <c r="B275" s="7"/>
      <c r="C275" s="7"/>
      <c r="D275" s="7"/>
      <c r="E275" s="7"/>
      <c r="F275" s="7"/>
      <c r="G275" s="7"/>
      <c r="H275" s="7"/>
      <c r="I275" s="7"/>
      <c r="J275" s="7"/>
      <c r="K275" s="7"/>
      <c r="L275" s="7"/>
      <c r="M275" s="7"/>
      <c r="N275" s="7"/>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row>
    <row r="276" spans="1:43" ht="15.75" customHeight="1" x14ac:dyDescent="0.3">
      <c r="A276" s="7"/>
      <c r="B276" s="7"/>
      <c r="C276" s="7"/>
      <c r="D276" s="7"/>
      <c r="E276" s="7"/>
      <c r="F276" s="7"/>
      <c r="G276" s="7"/>
      <c r="H276" s="7"/>
      <c r="I276" s="7"/>
      <c r="J276" s="7"/>
      <c r="K276" s="7"/>
      <c r="L276" s="7"/>
      <c r="M276" s="7"/>
      <c r="N276" s="7"/>
      <c r="O276" s="7"/>
      <c r="P276" s="7"/>
      <c r="Q276" s="7"/>
      <c r="R276" s="7"/>
      <c r="S276" s="7"/>
      <c r="T276" s="7"/>
      <c r="U276" s="7"/>
      <c r="V276" s="7"/>
      <c r="W276" s="7"/>
      <c r="X276" s="7"/>
      <c r="Y276" s="7"/>
      <c r="Z276" s="7"/>
      <c r="AA276" s="7"/>
      <c r="AB276" s="7"/>
      <c r="AC276" s="7"/>
      <c r="AD276" s="7"/>
      <c r="AE276" s="7"/>
      <c r="AF276" s="7"/>
      <c r="AG276" s="7"/>
      <c r="AH276" s="7"/>
      <c r="AI276" s="7"/>
      <c r="AJ276" s="7"/>
      <c r="AK276" s="7"/>
      <c r="AL276" s="7"/>
      <c r="AM276" s="7"/>
      <c r="AN276" s="7"/>
      <c r="AO276" s="7"/>
      <c r="AP276" s="7"/>
      <c r="AQ276" s="7"/>
    </row>
    <row r="277" spans="1:43" ht="15.75" customHeight="1" x14ac:dyDescent="0.3">
      <c r="A277" s="7"/>
      <c r="B277" s="7"/>
      <c r="C277" s="7"/>
      <c r="D277" s="7"/>
      <c r="E277" s="7"/>
      <c r="F277" s="7"/>
      <c r="G277" s="7"/>
      <c r="H277" s="7"/>
      <c r="I277" s="7"/>
      <c r="J277" s="7"/>
      <c r="K277" s="7"/>
      <c r="L277" s="7"/>
      <c r="M277" s="7"/>
      <c r="N277" s="7"/>
      <c r="O277" s="7"/>
      <c r="P277" s="7"/>
      <c r="Q277" s="7"/>
      <c r="R277" s="7"/>
      <c r="S277" s="7"/>
      <c r="T277" s="7"/>
      <c r="U277" s="7"/>
      <c r="V277" s="7"/>
      <c r="W277" s="7"/>
      <c r="X277" s="7"/>
      <c r="Y277" s="7"/>
      <c r="Z277" s="7"/>
      <c r="AA277" s="7"/>
      <c r="AB277" s="7"/>
      <c r="AC277" s="7"/>
      <c r="AD277" s="7"/>
      <c r="AE277" s="7"/>
      <c r="AF277" s="7"/>
      <c r="AG277" s="7"/>
      <c r="AH277" s="7"/>
      <c r="AI277" s="7"/>
      <c r="AJ277" s="7"/>
      <c r="AK277" s="7"/>
      <c r="AL277" s="7"/>
      <c r="AM277" s="7"/>
      <c r="AN277" s="7"/>
      <c r="AO277" s="7"/>
      <c r="AP277" s="7"/>
      <c r="AQ277" s="7"/>
    </row>
    <row r="278" spans="1:43" ht="15.75" customHeight="1" x14ac:dyDescent="0.3">
      <c r="A278" s="7"/>
      <c r="B278" s="7"/>
      <c r="C278" s="7"/>
      <c r="D278" s="7"/>
      <c r="E278" s="7"/>
      <c r="F278" s="7"/>
      <c r="G278" s="7"/>
      <c r="H278" s="7"/>
      <c r="I278" s="7"/>
      <c r="J278" s="7"/>
      <c r="K278" s="7"/>
      <c r="L278" s="7"/>
      <c r="M278" s="7"/>
      <c r="N278" s="7"/>
      <c r="O278" s="7"/>
      <c r="P278" s="7"/>
      <c r="Q278" s="7"/>
      <c r="R278" s="7"/>
      <c r="S278" s="7"/>
      <c r="T278" s="7"/>
      <c r="U278" s="7"/>
      <c r="V278" s="7"/>
      <c r="W278" s="7"/>
      <c r="X278" s="7"/>
      <c r="Y278" s="7"/>
      <c r="Z278" s="7"/>
      <c r="AA278" s="7"/>
      <c r="AB278" s="7"/>
      <c r="AC278" s="7"/>
      <c r="AD278" s="7"/>
      <c r="AE278" s="7"/>
      <c r="AF278" s="7"/>
      <c r="AG278" s="7"/>
      <c r="AH278" s="7"/>
      <c r="AI278" s="7"/>
      <c r="AJ278" s="7"/>
      <c r="AK278" s="7"/>
      <c r="AL278" s="7"/>
      <c r="AM278" s="7"/>
      <c r="AN278" s="7"/>
      <c r="AO278" s="7"/>
      <c r="AP278" s="7"/>
      <c r="AQ278" s="7"/>
    </row>
    <row r="279" spans="1:43" ht="15.75" customHeight="1" x14ac:dyDescent="0.3">
      <c r="A279" s="7"/>
      <c r="B279" s="7"/>
      <c r="C279" s="7"/>
      <c r="D279" s="7"/>
      <c r="E279" s="7"/>
      <c r="F279" s="7"/>
      <c r="G279" s="7"/>
      <c r="H279" s="7"/>
      <c r="I279" s="7"/>
      <c r="J279" s="7"/>
      <c r="K279" s="7"/>
      <c r="L279" s="7"/>
      <c r="M279" s="7"/>
      <c r="N279" s="7"/>
      <c r="O279" s="7"/>
      <c r="P279" s="7"/>
      <c r="Q279" s="7"/>
      <c r="R279" s="7"/>
      <c r="S279" s="7"/>
      <c r="T279" s="7"/>
      <c r="U279" s="7"/>
      <c r="V279" s="7"/>
      <c r="W279" s="7"/>
      <c r="X279" s="7"/>
      <c r="Y279" s="7"/>
      <c r="Z279" s="7"/>
      <c r="AA279" s="7"/>
      <c r="AB279" s="7"/>
      <c r="AC279" s="7"/>
      <c r="AD279" s="7"/>
      <c r="AE279" s="7"/>
      <c r="AF279" s="7"/>
      <c r="AG279" s="7"/>
      <c r="AH279" s="7"/>
      <c r="AI279" s="7"/>
      <c r="AJ279" s="7"/>
      <c r="AK279" s="7"/>
      <c r="AL279" s="7"/>
      <c r="AM279" s="7"/>
      <c r="AN279" s="7"/>
      <c r="AO279" s="7"/>
      <c r="AP279" s="7"/>
      <c r="AQ279" s="7"/>
    </row>
    <row r="280" spans="1:43" ht="15.75" customHeight="1" x14ac:dyDescent="0.3">
      <c r="A280" s="7"/>
      <c r="B280" s="7"/>
      <c r="C280" s="7"/>
      <c r="D280" s="7"/>
      <c r="E280" s="7"/>
      <c r="F280" s="7"/>
      <c r="G280" s="7"/>
      <c r="H280" s="7"/>
      <c r="I280" s="7"/>
      <c r="J280" s="7"/>
      <c r="K280" s="7"/>
      <c r="L280" s="7"/>
      <c r="M280" s="7"/>
      <c r="N280" s="7"/>
      <c r="O280" s="7"/>
      <c r="P280" s="7"/>
      <c r="Q280" s="7"/>
      <c r="R280" s="7"/>
      <c r="S280" s="7"/>
      <c r="T280" s="7"/>
      <c r="U280" s="7"/>
      <c r="V280" s="7"/>
      <c r="W280" s="7"/>
      <c r="X280" s="7"/>
      <c r="Y280" s="7"/>
      <c r="Z280" s="7"/>
      <c r="AA280" s="7"/>
      <c r="AB280" s="7"/>
      <c r="AC280" s="7"/>
      <c r="AD280" s="7"/>
      <c r="AE280" s="7"/>
      <c r="AF280" s="7"/>
      <c r="AG280" s="7"/>
      <c r="AH280" s="7"/>
      <c r="AI280" s="7"/>
      <c r="AJ280" s="7"/>
      <c r="AK280" s="7"/>
      <c r="AL280" s="7"/>
      <c r="AM280" s="7"/>
      <c r="AN280" s="7"/>
      <c r="AO280" s="7"/>
      <c r="AP280" s="7"/>
      <c r="AQ280" s="7"/>
    </row>
    <row r="281" spans="1:43" ht="15.75" customHeight="1" x14ac:dyDescent="0.3">
      <c r="A281" s="7"/>
      <c r="B281" s="7"/>
      <c r="C281" s="7"/>
      <c r="D281" s="7"/>
      <c r="E281" s="7"/>
      <c r="F281" s="7"/>
      <c r="G281" s="7"/>
      <c r="H281" s="7"/>
      <c r="I281" s="7"/>
      <c r="J281" s="7"/>
      <c r="K281" s="7"/>
      <c r="L281" s="7"/>
      <c r="M281" s="7"/>
      <c r="N281" s="7"/>
      <c r="O281" s="7"/>
      <c r="P281" s="7"/>
      <c r="Q281" s="7"/>
      <c r="R281" s="7"/>
      <c r="S281" s="7"/>
      <c r="T281" s="7"/>
      <c r="U281" s="7"/>
      <c r="V281" s="7"/>
      <c r="W281" s="7"/>
      <c r="X281" s="7"/>
      <c r="Y281" s="7"/>
      <c r="Z281" s="7"/>
      <c r="AA281" s="7"/>
      <c r="AB281" s="7"/>
      <c r="AC281" s="7"/>
      <c r="AD281" s="7"/>
      <c r="AE281" s="7"/>
      <c r="AF281" s="7"/>
      <c r="AG281" s="7"/>
      <c r="AH281" s="7"/>
      <c r="AI281" s="7"/>
      <c r="AJ281" s="7"/>
      <c r="AK281" s="7"/>
      <c r="AL281" s="7"/>
      <c r="AM281" s="7"/>
      <c r="AN281" s="7"/>
      <c r="AO281" s="7"/>
      <c r="AP281" s="7"/>
      <c r="AQ281" s="7"/>
    </row>
    <row r="282" spans="1:43" ht="15.75" customHeight="1" x14ac:dyDescent="0.3">
      <c r="A282" s="7"/>
      <c r="B282" s="7"/>
      <c r="C282" s="7"/>
      <c r="D282" s="7"/>
      <c r="E282" s="7"/>
      <c r="F282" s="7"/>
      <c r="G282" s="7"/>
      <c r="H282" s="7"/>
      <c r="I282" s="7"/>
      <c r="J282" s="7"/>
      <c r="K282" s="7"/>
      <c r="L282" s="7"/>
      <c r="M282" s="7"/>
      <c r="N282" s="7"/>
      <c r="O282" s="7"/>
      <c r="P282" s="7"/>
      <c r="Q282" s="7"/>
      <c r="R282" s="7"/>
      <c r="S282" s="7"/>
      <c r="T282" s="7"/>
      <c r="U282" s="7"/>
      <c r="V282" s="7"/>
      <c r="W282" s="7"/>
      <c r="X282" s="7"/>
      <c r="Y282" s="7"/>
      <c r="Z282" s="7"/>
      <c r="AA282" s="7"/>
      <c r="AB282" s="7"/>
      <c r="AC282" s="7"/>
      <c r="AD282" s="7"/>
      <c r="AE282" s="7"/>
      <c r="AF282" s="7"/>
      <c r="AG282" s="7"/>
      <c r="AH282" s="7"/>
      <c r="AI282" s="7"/>
      <c r="AJ282" s="7"/>
      <c r="AK282" s="7"/>
      <c r="AL282" s="7"/>
      <c r="AM282" s="7"/>
      <c r="AN282" s="7"/>
      <c r="AO282" s="7"/>
      <c r="AP282" s="7"/>
      <c r="AQ282" s="7"/>
    </row>
    <row r="283" spans="1:43" ht="15.75" customHeight="1" x14ac:dyDescent="0.3">
      <c r="A283" s="7"/>
      <c r="B283" s="7"/>
      <c r="C283" s="7"/>
      <c r="D283" s="7"/>
      <c r="E283" s="7"/>
      <c r="F283" s="7"/>
      <c r="G283" s="7"/>
      <c r="H283" s="7"/>
      <c r="I283" s="7"/>
      <c r="J283" s="7"/>
      <c r="K283" s="7"/>
      <c r="L283" s="7"/>
      <c r="M283" s="7"/>
      <c r="N283" s="7"/>
      <c r="O283" s="7"/>
      <c r="P283" s="7"/>
      <c r="Q283" s="7"/>
      <c r="R283" s="7"/>
      <c r="S283" s="7"/>
      <c r="T283" s="7"/>
      <c r="U283" s="7"/>
      <c r="V283" s="7"/>
      <c r="W283" s="7"/>
      <c r="X283" s="7"/>
      <c r="Y283" s="7"/>
      <c r="Z283" s="7"/>
      <c r="AA283" s="7"/>
      <c r="AB283" s="7"/>
      <c r="AC283" s="7"/>
      <c r="AD283" s="7"/>
      <c r="AE283" s="7"/>
      <c r="AF283" s="7"/>
      <c r="AG283" s="7"/>
      <c r="AH283" s="7"/>
      <c r="AI283" s="7"/>
      <c r="AJ283" s="7"/>
      <c r="AK283" s="7"/>
      <c r="AL283" s="7"/>
      <c r="AM283" s="7"/>
      <c r="AN283" s="7"/>
      <c r="AO283" s="7"/>
      <c r="AP283" s="7"/>
      <c r="AQ283" s="7"/>
    </row>
    <row r="284" spans="1:43" ht="15.75" customHeight="1" x14ac:dyDescent="0.3">
      <c r="A284" s="7"/>
      <c r="B284" s="7"/>
      <c r="C284" s="7"/>
      <c r="D284" s="7"/>
      <c r="E284" s="7"/>
      <c r="F284" s="7"/>
      <c r="G284" s="7"/>
      <c r="H284" s="7"/>
      <c r="I284" s="7"/>
      <c r="J284" s="7"/>
      <c r="K284" s="7"/>
      <c r="L284" s="7"/>
      <c r="M284" s="7"/>
      <c r="N284" s="7"/>
      <c r="O284" s="7"/>
      <c r="P284" s="7"/>
      <c r="Q284" s="7"/>
      <c r="R284" s="7"/>
      <c r="S284" s="7"/>
      <c r="T284" s="7"/>
      <c r="U284" s="7"/>
      <c r="V284" s="7"/>
      <c r="W284" s="7"/>
      <c r="X284" s="7"/>
      <c r="Y284" s="7"/>
      <c r="Z284" s="7"/>
      <c r="AA284" s="7"/>
      <c r="AB284" s="7"/>
      <c r="AC284" s="7"/>
      <c r="AD284" s="7"/>
      <c r="AE284" s="7"/>
      <c r="AF284" s="7"/>
      <c r="AG284" s="7"/>
      <c r="AH284" s="7"/>
      <c r="AI284" s="7"/>
      <c r="AJ284" s="7"/>
      <c r="AK284" s="7"/>
      <c r="AL284" s="7"/>
      <c r="AM284" s="7"/>
      <c r="AN284" s="7"/>
      <c r="AO284" s="7"/>
      <c r="AP284" s="7"/>
      <c r="AQ284" s="7"/>
    </row>
    <row r="285" spans="1:43" ht="15.75" customHeight="1" x14ac:dyDescent="0.3">
      <c r="A285" s="7"/>
      <c r="B285" s="7"/>
      <c r="C285" s="7"/>
      <c r="D285" s="7"/>
      <c r="E285" s="7"/>
      <c r="F285" s="7"/>
      <c r="G285" s="7"/>
      <c r="H285" s="7"/>
      <c r="I285" s="7"/>
      <c r="J285" s="7"/>
      <c r="K285" s="7"/>
      <c r="L285" s="7"/>
      <c r="M285" s="7"/>
      <c r="N285" s="7"/>
      <c r="O285" s="7"/>
      <c r="P285" s="7"/>
      <c r="Q285" s="7"/>
      <c r="R285" s="7"/>
      <c r="S285" s="7"/>
      <c r="T285" s="7"/>
      <c r="U285" s="7"/>
      <c r="V285" s="7"/>
      <c r="W285" s="7"/>
      <c r="X285" s="7"/>
      <c r="Y285" s="7"/>
      <c r="Z285" s="7"/>
      <c r="AA285" s="7"/>
      <c r="AB285" s="7"/>
      <c r="AC285" s="7"/>
      <c r="AD285" s="7"/>
      <c r="AE285" s="7"/>
      <c r="AF285" s="7"/>
      <c r="AG285" s="7"/>
      <c r="AH285" s="7"/>
      <c r="AI285" s="7"/>
      <c r="AJ285" s="7"/>
      <c r="AK285" s="7"/>
      <c r="AL285" s="7"/>
      <c r="AM285" s="7"/>
      <c r="AN285" s="7"/>
      <c r="AO285" s="7"/>
      <c r="AP285" s="7"/>
      <c r="AQ285" s="7"/>
    </row>
    <row r="286" spans="1:43" ht="15.75" customHeight="1" x14ac:dyDescent="0.3">
      <c r="A286" s="7"/>
      <c r="B286" s="7"/>
      <c r="C286" s="7"/>
      <c r="D286" s="7"/>
      <c r="E286" s="7"/>
      <c r="F286" s="7"/>
      <c r="G286" s="7"/>
      <c r="H286" s="7"/>
      <c r="I286" s="7"/>
      <c r="J286" s="7"/>
      <c r="K286" s="7"/>
      <c r="L286" s="7"/>
      <c r="M286" s="7"/>
      <c r="N286" s="7"/>
      <c r="O286" s="7"/>
      <c r="P286" s="7"/>
      <c r="Q286" s="7"/>
      <c r="R286" s="7"/>
      <c r="S286" s="7"/>
      <c r="T286" s="7"/>
      <c r="U286" s="7"/>
      <c r="V286" s="7"/>
      <c r="W286" s="7"/>
      <c r="X286" s="7"/>
      <c r="Y286" s="7"/>
      <c r="Z286" s="7"/>
      <c r="AA286" s="7"/>
      <c r="AB286" s="7"/>
      <c r="AC286" s="7"/>
      <c r="AD286" s="7"/>
      <c r="AE286" s="7"/>
      <c r="AF286" s="7"/>
      <c r="AG286" s="7"/>
      <c r="AH286" s="7"/>
      <c r="AI286" s="7"/>
      <c r="AJ286" s="7"/>
      <c r="AK286" s="7"/>
      <c r="AL286" s="7"/>
      <c r="AM286" s="7"/>
      <c r="AN286" s="7"/>
      <c r="AO286" s="7"/>
      <c r="AP286" s="7"/>
      <c r="AQ286" s="7"/>
    </row>
    <row r="287" spans="1:43" ht="15.75" customHeight="1" x14ac:dyDescent="0.3">
      <c r="A287" s="7"/>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c r="AL287" s="7"/>
      <c r="AM287" s="7"/>
      <c r="AN287" s="7"/>
      <c r="AO287" s="7"/>
      <c r="AP287" s="7"/>
      <c r="AQ287" s="7"/>
    </row>
    <row r="288" spans="1:43" ht="15.75" customHeight="1" x14ac:dyDescent="0.3">
      <c r="A288" s="7"/>
      <c r="B288" s="7"/>
      <c r="C288" s="7"/>
      <c r="D288" s="7"/>
      <c r="E288" s="7"/>
      <c r="F288" s="7"/>
      <c r="G288" s="7"/>
      <c r="H288" s="7"/>
      <c r="I288" s="7"/>
      <c r="J288" s="7"/>
      <c r="K288" s="7"/>
      <c r="L288" s="7"/>
      <c r="M288" s="7"/>
      <c r="N288" s="7"/>
      <c r="O288" s="7"/>
      <c r="P288" s="7"/>
      <c r="Q288" s="7"/>
      <c r="R288" s="7"/>
      <c r="S288" s="7"/>
      <c r="T288" s="7"/>
      <c r="U288" s="7"/>
      <c r="V288" s="7"/>
      <c r="W288" s="7"/>
      <c r="X288" s="7"/>
      <c r="Y288" s="7"/>
      <c r="Z288" s="7"/>
      <c r="AA288" s="7"/>
      <c r="AB288" s="7"/>
      <c r="AC288" s="7"/>
      <c r="AD288" s="7"/>
      <c r="AE288" s="7"/>
      <c r="AF288" s="7"/>
      <c r="AG288" s="7"/>
      <c r="AH288" s="7"/>
      <c r="AI288" s="7"/>
      <c r="AJ288" s="7"/>
      <c r="AK288" s="7"/>
      <c r="AL288" s="7"/>
      <c r="AM288" s="7"/>
      <c r="AN288" s="7"/>
      <c r="AO288" s="7"/>
      <c r="AP288" s="7"/>
      <c r="AQ288" s="7"/>
    </row>
    <row r="289" spans="1:43" ht="15.75" customHeight="1" x14ac:dyDescent="0.3">
      <c r="A289" s="7"/>
      <c r="B289" s="7"/>
      <c r="C289" s="7"/>
      <c r="D289" s="7"/>
      <c r="E289" s="7"/>
      <c r="F289" s="7"/>
      <c r="G289" s="7"/>
      <c r="H289" s="7"/>
      <c r="I289" s="7"/>
      <c r="J289" s="7"/>
      <c r="K289" s="7"/>
      <c r="L289" s="7"/>
      <c r="M289" s="7"/>
      <c r="N289" s="7"/>
      <c r="O289" s="7"/>
      <c r="P289" s="7"/>
      <c r="Q289" s="7"/>
      <c r="R289" s="7"/>
      <c r="S289" s="7"/>
      <c r="T289" s="7"/>
      <c r="U289" s="7"/>
      <c r="V289" s="7"/>
      <c r="W289" s="7"/>
      <c r="X289" s="7"/>
      <c r="Y289" s="7"/>
      <c r="Z289" s="7"/>
      <c r="AA289" s="7"/>
      <c r="AB289" s="7"/>
      <c r="AC289" s="7"/>
      <c r="AD289" s="7"/>
      <c r="AE289" s="7"/>
      <c r="AF289" s="7"/>
      <c r="AG289" s="7"/>
      <c r="AH289" s="7"/>
      <c r="AI289" s="7"/>
      <c r="AJ289" s="7"/>
      <c r="AK289" s="7"/>
      <c r="AL289" s="7"/>
      <c r="AM289" s="7"/>
      <c r="AN289" s="7"/>
      <c r="AO289" s="7"/>
      <c r="AP289" s="7"/>
      <c r="AQ289" s="7"/>
    </row>
    <row r="290" spans="1:43" ht="15.75" customHeight="1" x14ac:dyDescent="0.3">
      <c r="A290" s="7"/>
      <c r="B290" s="7"/>
      <c r="C290" s="7"/>
      <c r="D290" s="7"/>
      <c r="E290" s="7"/>
      <c r="F290" s="7"/>
      <c r="G290" s="7"/>
      <c r="H290" s="7"/>
      <c r="I290" s="7"/>
      <c r="J290" s="7"/>
      <c r="K290" s="7"/>
      <c r="L290" s="7"/>
      <c r="M290" s="7"/>
      <c r="N290" s="7"/>
      <c r="O290" s="7"/>
      <c r="P290" s="7"/>
      <c r="Q290" s="7"/>
      <c r="R290" s="7"/>
      <c r="S290" s="7"/>
      <c r="T290" s="7"/>
      <c r="U290" s="7"/>
      <c r="V290" s="7"/>
      <c r="W290" s="7"/>
      <c r="X290" s="7"/>
      <c r="Y290" s="7"/>
      <c r="Z290" s="7"/>
      <c r="AA290" s="7"/>
      <c r="AB290" s="7"/>
      <c r="AC290" s="7"/>
      <c r="AD290" s="7"/>
      <c r="AE290" s="7"/>
      <c r="AF290" s="7"/>
      <c r="AG290" s="7"/>
      <c r="AH290" s="7"/>
      <c r="AI290" s="7"/>
      <c r="AJ290" s="7"/>
      <c r="AK290" s="7"/>
      <c r="AL290" s="7"/>
      <c r="AM290" s="7"/>
      <c r="AN290" s="7"/>
      <c r="AO290" s="7"/>
      <c r="AP290" s="7"/>
      <c r="AQ290" s="7"/>
    </row>
    <row r="291" spans="1:43" ht="15.75" customHeight="1" x14ac:dyDescent="0.3">
      <c r="A291" s="7"/>
      <c r="B291" s="7"/>
      <c r="C291" s="7"/>
      <c r="D291" s="7"/>
      <c r="E291" s="7"/>
      <c r="F291" s="7"/>
      <c r="G291" s="7"/>
      <c r="H291" s="7"/>
      <c r="I291" s="7"/>
      <c r="J291" s="7"/>
      <c r="K291" s="7"/>
      <c r="L291" s="7"/>
      <c r="M291" s="7"/>
      <c r="N291" s="7"/>
      <c r="O291" s="7"/>
      <c r="P291" s="7"/>
      <c r="Q291" s="7"/>
      <c r="R291" s="7"/>
      <c r="S291" s="7"/>
      <c r="T291" s="7"/>
      <c r="U291" s="7"/>
      <c r="V291" s="7"/>
      <c r="W291" s="7"/>
      <c r="X291" s="7"/>
      <c r="Y291" s="7"/>
      <c r="Z291" s="7"/>
      <c r="AA291" s="7"/>
      <c r="AB291" s="7"/>
      <c r="AC291" s="7"/>
      <c r="AD291" s="7"/>
      <c r="AE291" s="7"/>
      <c r="AF291" s="7"/>
      <c r="AG291" s="7"/>
      <c r="AH291" s="7"/>
      <c r="AI291" s="7"/>
      <c r="AJ291" s="7"/>
      <c r="AK291" s="7"/>
      <c r="AL291" s="7"/>
      <c r="AM291" s="7"/>
      <c r="AN291" s="7"/>
      <c r="AO291" s="7"/>
      <c r="AP291" s="7"/>
      <c r="AQ291" s="7"/>
    </row>
    <row r="292" spans="1:43" ht="15.75" customHeight="1" x14ac:dyDescent="0.3">
      <c r="A292" s="7"/>
      <c r="B292" s="7"/>
      <c r="C292" s="7"/>
      <c r="D292" s="7"/>
      <c r="E292" s="7"/>
      <c r="F292" s="7"/>
      <c r="G292" s="7"/>
      <c r="H292" s="7"/>
      <c r="I292" s="7"/>
      <c r="J292" s="7"/>
      <c r="K292" s="7"/>
      <c r="L292" s="7"/>
      <c r="M292" s="7"/>
      <c r="N292" s="7"/>
      <c r="O292" s="7"/>
      <c r="P292" s="7"/>
      <c r="Q292" s="7"/>
      <c r="R292" s="7"/>
      <c r="S292" s="7"/>
      <c r="T292" s="7"/>
      <c r="U292" s="7"/>
      <c r="V292" s="7"/>
      <c r="W292" s="7"/>
      <c r="X292" s="7"/>
      <c r="Y292" s="7"/>
      <c r="Z292" s="7"/>
      <c r="AA292" s="7"/>
      <c r="AB292" s="7"/>
      <c r="AC292" s="7"/>
      <c r="AD292" s="7"/>
      <c r="AE292" s="7"/>
      <c r="AF292" s="7"/>
      <c r="AG292" s="7"/>
      <c r="AH292" s="7"/>
      <c r="AI292" s="7"/>
      <c r="AJ292" s="7"/>
      <c r="AK292" s="7"/>
      <c r="AL292" s="7"/>
      <c r="AM292" s="7"/>
      <c r="AN292" s="7"/>
      <c r="AO292" s="7"/>
      <c r="AP292" s="7"/>
      <c r="AQ292" s="7"/>
    </row>
    <row r="293" spans="1:43" ht="15.75" customHeight="1" x14ac:dyDescent="0.3">
      <c r="A293" s="7"/>
      <c r="B293" s="7"/>
      <c r="C293" s="7"/>
      <c r="D293" s="7"/>
      <c r="E293" s="7"/>
      <c r="F293" s="7"/>
      <c r="G293" s="7"/>
      <c r="H293" s="7"/>
      <c r="I293" s="7"/>
      <c r="J293" s="7"/>
      <c r="K293" s="7"/>
      <c r="L293" s="7"/>
      <c r="M293" s="7"/>
      <c r="N293" s="7"/>
      <c r="O293" s="7"/>
      <c r="P293" s="7"/>
      <c r="Q293" s="7"/>
      <c r="R293" s="7"/>
      <c r="S293" s="7"/>
      <c r="T293" s="7"/>
      <c r="U293" s="7"/>
      <c r="V293" s="7"/>
      <c r="W293" s="7"/>
      <c r="X293" s="7"/>
      <c r="Y293" s="7"/>
      <c r="Z293" s="7"/>
      <c r="AA293" s="7"/>
      <c r="AB293" s="7"/>
      <c r="AC293" s="7"/>
      <c r="AD293" s="7"/>
      <c r="AE293" s="7"/>
      <c r="AF293" s="7"/>
      <c r="AG293" s="7"/>
      <c r="AH293" s="7"/>
      <c r="AI293" s="7"/>
      <c r="AJ293" s="7"/>
      <c r="AK293" s="7"/>
      <c r="AL293" s="7"/>
      <c r="AM293" s="7"/>
      <c r="AN293" s="7"/>
      <c r="AO293" s="7"/>
      <c r="AP293" s="7"/>
      <c r="AQ293" s="7"/>
    </row>
    <row r="294" spans="1:43" ht="15.75" customHeight="1" x14ac:dyDescent="0.3">
      <c r="A294" s="7"/>
      <c r="B294" s="7"/>
      <c r="C294" s="7"/>
      <c r="D294" s="7"/>
      <c r="E294" s="7"/>
      <c r="F294" s="7"/>
      <c r="G294" s="7"/>
      <c r="H294" s="7"/>
      <c r="I294" s="7"/>
      <c r="J294" s="7"/>
      <c r="K294" s="7"/>
      <c r="L294" s="7"/>
      <c r="M294" s="7"/>
      <c r="N294" s="7"/>
      <c r="O294" s="7"/>
      <c r="P294" s="7"/>
      <c r="Q294" s="7"/>
      <c r="R294" s="7"/>
      <c r="S294" s="7"/>
      <c r="T294" s="7"/>
      <c r="U294" s="7"/>
      <c r="V294" s="7"/>
      <c r="W294" s="7"/>
      <c r="X294" s="7"/>
      <c r="Y294" s="7"/>
      <c r="Z294" s="7"/>
      <c r="AA294" s="7"/>
      <c r="AB294" s="7"/>
      <c r="AC294" s="7"/>
      <c r="AD294" s="7"/>
      <c r="AE294" s="7"/>
      <c r="AF294" s="7"/>
      <c r="AG294" s="7"/>
      <c r="AH294" s="7"/>
      <c r="AI294" s="7"/>
      <c r="AJ294" s="7"/>
      <c r="AK294" s="7"/>
      <c r="AL294" s="7"/>
      <c r="AM294" s="7"/>
      <c r="AN294" s="7"/>
      <c r="AO294" s="7"/>
      <c r="AP294" s="7"/>
      <c r="AQ294" s="7"/>
    </row>
    <row r="295" spans="1:43" ht="15.75" customHeight="1" x14ac:dyDescent="0.3">
      <c r="A295" s="7"/>
      <c r="B295" s="7"/>
      <c r="C295" s="7"/>
      <c r="D295" s="7"/>
      <c r="E295" s="7"/>
      <c r="F295" s="7"/>
      <c r="G295" s="7"/>
      <c r="H295" s="7"/>
      <c r="I295" s="7"/>
      <c r="J295" s="7"/>
      <c r="K295" s="7"/>
      <c r="L295" s="7"/>
      <c r="M295" s="7"/>
      <c r="N295" s="7"/>
      <c r="O295" s="7"/>
      <c r="P295" s="7"/>
      <c r="Q295" s="7"/>
      <c r="R295" s="7"/>
      <c r="S295" s="7"/>
      <c r="T295" s="7"/>
      <c r="U295" s="7"/>
      <c r="V295" s="7"/>
      <c r="W295" s="7"/>
      <c r="X295" s="7"/>
      <c r="Y295" s="7"/>
      <c r="Z295" s="7"/>
      <c r="AA295" s="7"/>
      <c r="AB295" s="7"/>
      <c r="AC295" s="7"/>
      <c r="AD295" s="7"/>
      <c r="AE295" s="7"/>
      <c r="AF295" s="7"/>
      <c r="AG295" s="7"/>
      <c r="AH295" s="7"/>
      <c r="AI295" s="7"/>
      <c r="AJ295" s="7"/>
      <c r="AK295" s="7"/>
      <c r="AL295" s="7"/>
      <c r="AM295" s="7"/>
      <c r="AN295" s="7"/>
      <c r="AO295" s="7"/>
      <c r="AP295" s="7"/>
      <c r="AQ295" s="7"/>
    </row>
    <row r="296" spans="1:43" ht="15.75" customHeight="1" x14ac:dyDescent="0.3">
      <c r="A296" s="7"/>
      <c r="B296" s="7"/>
      <c r="C296" s="7"/>
      <c r="D296" s="7"/>
      <c r="E296" s="7"/>
      <c r="F296" s="7"/>
      <c r="G296" s="7"/>
      <c r="H296" s="7"/>
      <c r="I296" s="7"/>
      <c r="J296" s="7"/>
      <c r="K296" s="7"/>
      <c r="L296" s="7"/>
      <c r="M296" s="7"/>
      <c r="N296" s="7"/>
      <c r="O296" s="7"/>
      <c r="P296" s="7"/>
      <c r="Q296" s="7"/>
      <c r="R296" s="7"/>
      <c r="S296" s="7"/>
      <c r="T296" s="7"/>
      <c r="U296" s="7"/>
      <c r="V296" s="7"/>
      <c r="W296" s="7"/>
      <c r="X296" s="7"/>
      <c r="Y296" s="7"/>
      <c r="Z296" s="7"/>
      <c r="AA296" s="7"/>
      <c r="AB296" s="7"/>
      <c r="AC296" s="7"/>
      <c r="AD296" s="7"/>
      <c r="AE296" s="7"/>
      <c r="AF296" s="7"/>
      <c r="AG296" s="7"/>
      <c r="AH296" s="7"/>
      <c r="AI296" s="7"/>
      <c r="AJ296" s="7"/>
      <c r="AK296" s="7"/>
      <c r="AL296" s="7"/>
      <c r="AM296" s="7"/>
      <c r="AN296" s="7"/>
      <c r="AO296" s="7"/>
      <c r="AP296" s="7"/>
      <c r="AQ296" s="7"/>
    </row>
    <row r="297" spans="1:43" ht="15.75" customHeight="1" x14ac:dyDescent="0.3">
      <c r="A297" s="7"/>
      <c r="B297" s="7"/>
      <c r="C297" s="7"/>
      <c r="D297" s="7"/>
      <c r="E297" s="7"/>
      <c r="F297" s="7"/>
      <c r="G297" s="7"/>
      <c r="H297" s="7"/>
      <c r="I297" s="7"/>
      <c r="J297" s="7"/>
      <c r="K297" s="7"/>
      <c r="L297" s="7"/>
      <c r="M297" s="7"/>
      <c r="N297" s="7"/>
      <c r="O297" s="7"/>
      <c r="P297" s="7"/>
      <c r="Q297" s="7"/>
      <c r="R297" s="7"/>
      <c r="S297" s="7"/>
      <c r="T297" s="7"/>
      <c r="U297" s="7"/>
      <c r="V297" s="7"/>
      <c r="W297" s="7"/>
      <c r="X297" s="7"/>
      <c r="Y297" s="7"/>
      <c r="Z297" s="7"/>
      <c r="AA297" s="7"/>
      <c r="AB297" s="7"/>
      <c r="AC297" s="7"/>
      <c r="AD297" s="7"/>
      <c r="AE297" s="7"/>
      <c r="AF297" s="7"/>
      <c r="AG297" s="7"/>
      <c r="AH297" s="7"/>
      <c r="AI297" s="7"/>
      <c r="AJ297" s="7"/>
      <c r="AK297" s="7"/>
      <c r="AL297" s="7"/>
      <c r="AM297" s="7"/>
      <c r="AN297" s="7"/>
      <c r="AO297" s="7"/>
      <c r="AP297" s="7"/>
      <c r="AQ297" s="7"/>
    </row>
    <row r="298" spans="1:43" ht="15.75" customHeight="1" x14ac:dyDescent="0.3">
      <c r="A298" s="7"/>
      <c r="B298" s="7"/>
      <c r="C298" s="7"/>
      <c r="D298" s="7"/>
      <c r="E298" s="7"/>
      <c r="F298" s="7"/>
      <c r="G298" s="7"/>
      <c r="H298" s="7"/>
      <c r="I298" s="7"/>
      <c r="J298" s="7"/>
      <c r="K298" s="7"/>
      <c r="L298" s="7"/>
      <c r="M298" s="7"/>
      <c r="N298" s="7"/>
      <c r="O298" s="7"/>
      <c r="P298" s="7"/>
      <c r="Q298" s="7"/>
      <c r="R298" s="7"/>
      <c r="S298" s="7"/>
      <c r="T298" s="7"/>
      <c r="U298" s="7"/>
      <c r="V298" s="7"/>
      <c r="W298" s="7"/>
      <c r="X298" s="7"/>
      <c r="Y298" s="7"/>
      <c r="Z298" s="7"/>
      <c r="AA298" s="7"/>
      <c r="AB298" s="7"/>
      <c r="AC298" s="7"/>
      <c r="AD298" s="7"/>
      <c r="AE298" s="7"/>
      <c r="AF298" s="7"/>
      <c r="AG298" s="7"/>
      <c r="AH298" s="7"/>
      <c r="AI298" s="7"/>
      <c r="AJ298" s="7"/>
      <c r="AK298" s="7"/>
      <c r="AL298" s="7"/>
      <c r="AM298" s="7"/>
      <c r="AN298" s="7"/>
      <c r="AO298" s="7"/>
      <c r="AP298" s="7"/>
      <c r="AQ298" s="7"/>
    </row>
    <row r="299" spans="1:43" ht="15.75" customHeight="1" x14ac:dyDescent="0.3">
      <c r="A299" s="7"/>
      <c r="B299" s="7"/>
      <c r="C299" s="7"/>
      <c r="D299" s="7"/>
      <c r="E299" s="7"/>
      <c r="F299" s="7"/>
      <c r="G299" s="7"/>
      <c r="H299" s="7"/>
      <c r="I299" s="7"/>
      <c r="J299" s="7"/>
      <c r="K299" s="7"/>
      <c r="L299" s="7"/>
      <c r="M299" s="7"/>
      <c r="N299" s="7"/>
      <c r="O299" s="7"/>
      <c r="P299" s="7"/>
      <c r="Q299" s="7"/>
      <c r="R299" s="7"/>
      <c r="S299" s="7"/>
      <c r="T299" s="7"/>
      <c r="U299" s="7"/>
      <c r="V299" s="7"/>
      <c r="W299" s="7"/>
      <c r="X299" s="7"/>
      <c r="Y299" s="7"/>
      <c r="Z299" s="7"/>
      <c r="AA299" s="7"/>
      <c r="AB299" s="7"/>
      <c r="AC299" s="7"/>
      <c r="AD299" s="7"/>
      <c r="AE299" s="7"/>
      <c r="AF299" s="7"/>
      <c r="AG299" s="7"/>
      <c r="AH299" s="7"/>
      <c r="AI299" s="7"/>
      <c r="AJ299" s="7"/>
      <c r="AK299" s="7"/>
      <c r="AL299" s="7"/>
      <c r="AM299" s="7"/>
      <c r="AN299" s="7"/>
      <c r="AO299" s="7"/>
      <c r="AP299" s="7"/>
      <c r="AQ299" s="7"/>
    </row>
    <row r="300" spans="1:43" ht="15.75" customHeight="1" x14ac:dyDescent="0.3">
      <c r="A300" s="7"/>
      <c r="B300" s="7"/>
      <c r="C300" s="7"/>
      <c r="D300" s="7"/>
      <c r="E300" s="7"/>
      <c r="F300" s="7"/>
      <c r="G300" s="7"/>
      <c r="H300" s="7"/>
      <c r="I300" s="7"/>
      <c r="J300" s="7"/>
      <c r="K300" s="7"/>
      <c r="L300" s="7"/>
      <c r="M300" s="7"/>
      <c r="N300" s="7"/>
      <c r="O300" s="7"/>
      <c r="P300" s="7"/>
      <c r="Q300" s="7"/>
      <c r="R300" s="7"/>
      <c r="S300" s="7"/>
      <c r="T300" s="7"/>
      <c r="U300" s="7"/>
      <c r="V300" s="7"/>
      <c r="W300" s="7"/>
      <c r="X300" s="7"/>
      <c r="Y300" s="7"/>
      <c r="Z300" s="7"/>
      <c r="AA300" s="7"/>
      <c r="AB300" s="7"/>
      <c r="AC300" s="7"/>
      <c r="AD300" s="7"/>
      <c r="AE300" s="7"/>
      <c r="AF300" s="7"/>
      <c r="AG300" s="7"/>
      <c r="AH300" s="7"/>
      <c r="AI300" s="7"/>
      <c r="AJ300" s="7"/>
      <c r="AK300" s="7"/>
      <c r="AL300" s="7"/>
      <c r="AM300" s="7"/>
      <c r="AN300" s="7"/>
      <c r="AO300" s="7"/>
      <c r="AP300" s="7"/>
      <c r="AQ300" s="7"/>
    </row>
    <row r="301" spans="1:43" ht="15.75" customHeight="1" x14ac:dyDescent="0.3">
      <c r="A301" s="7"/>
      <c r="B301" s="7"/>
      <c r="C301" s="7"/>
      <c r="D301" s="7"/>
      <c r="E301" s="7"/>
      <c r="F301" s="7"/>
      <c r="G301" s="7"/>
      <c r="H301" s="7"/>
      <c r="I301" s="7"/>
      <c r="J301" s="7"/>
      <c r="K301" s="7"/>
      <c r="L301" s="7"/>
      <c r="M301" s="7"/>
      <c r="N301" s="7"/>
      <c r="O301" s="7"/>
      <c r="P301" s="7"/>
      <c r="Q301" s="7"/>
      <c r="R301" s="7"/>
      <c r="S301" s="7"/>
      <c r="T301" s="7"/>
      <c r="U301" s="7"/>
      <c r="V301" s="7"/>
      <c r="W301" s="7"/>
      <c r="X301" s="7"/>
      <c r="Y301" s="7"/>
      <c r="Z301" s="7"/>
      <c r="AA301" s="7"/>
      <c r="AB301" s="7"/>
      <c r="AC301" s="7"/>
      <c r="AD301" s="7"/>
      <c r="AE301" s="7"/>
      <c r="AF301" s="7"/>
      <c r="AG301" s="7"/>
      <c r="AH301" s="7"/>
      <c r="AI301" s="7"/>
      <c r="AJ301" s="7"/>
      <c r="AK301" s="7"/>
      <c r="AL301" s="7"/>
      <c r="AM301" s="7"/>
      <c r="AN301" s="7"/>
      <c r="AO301" s="7"/>
      <c r="AP301" s="7"/>
      <c r="AQ301" s="7"/>
    </row>
    <row r="302" spans="1:43" ht="15.75" customHeight="1" x14ac:dyDescent="0.3">
      <c r="A302" s="7"/>
      <c r="B302" s="7"/>
      <c r="C302" s="7"/>
      <c r="D302" s="7"/>
      <c r="E302" s="7"/>
      <c r="F302" s="7"/>
      <c r="G302" s="7"/>
      <c r="H302" s="7"/>
      <c r="I302" s="7"/>
      <c r="J302" s="7"/>
      <c r="K302" s="7"/>
      <c r="L302" s="7"/>
      <c r="M302" s="7"/>
      <c r="N302" s="7"/>
      <c r="O302" s="7"/>
      <c r="P302" s="7"/>
      <c r="Q302" s="7"/>
      <c r="R302" s="7"/>
      <c r="S302" s="7"/>
      <c r="T302" s="7"/>
      <c r="U302" s="7"/>
      <c r="V302" s="7"/>
      <c r="W302" s="7"/>
      <c r="X302" s="7"/>
      <c r="Y302" s="7"/>
      <c r="Z302" s="7"/>
      <c r="AA302" s="7"/>
      <c r="AB302" s="7"/>
      <c r="AC302" s="7"/>
      <c r="AD302" s="7"/>
      <c r="AE302" s="7"/>
      <c r="AF302" s="7"/>
      <c r="AG302" s="7"/>
      <c r="AH302" s="7"/>
      <c r="AI302" s="7"/>
      <c r="AJ302" s="7"/>
      <c r="AK302" s="7"/>
      <c r="AL302" s="7"/>
      <c r="AM302" s="7"/>
      <c r="AN302" s="7"/>
      <c r="AO302" s="7"/>
      <c r="AP302" s="7"/>
      <c r="AQ302" s="7"/>
    </row>
    <row r="303" spans="1:43" ht="15.75" customHeight="1" x14ac:dyDescent="0.3">
      <c r="A303" s="7"/>
      <c r="B303" s="7"/>
      <c r="C303" s="7"/>
      <c r="D303" s="7"/>
      <c r="E303" s="7"/>
      <c r="F303" s="7"/>
      <c r="G303" s="7"/>
      <c r="H303" s="7"/>
      <c r="I303" s="7"/>
      <c r="J303" s="7"/>
      <c r="K303" s="7"/>
      <c r="L303" s="7"/>
      <c r="M303" s="7"/>
      <c r="N303" s="7"/>
      <c r="O303" s="7"/>
      <c r="P303" s="7"/>
      <c r="Q303" s="7"/>
      <c r="R303" s="7"/>
      <c r="S303" s="7"/>
      <c r="T303" s="7"/>
      <c r="U303" s="7"/>
      <c r="V303" s="7"/>
      <c r="W303" s="7"/>
      <c r="X303" s="7"/>
      <c r="Y303" s="7"/>
      <c r="Z303" s="7"/>
      <c r="AA303" s="7"/>
      <c r="AB303" s="7"/>
      <c r="AC303" s="7"/>
      <c r="AD303" s="7"/>
      <c r="AE303" s="7"/>
      <c r="AF303" s="7"/>
      <c r="AG303" s="7"/>
      <c r="AH303" s="7"/>
      <c r="AI303" s="7"/>
      <c r="AJ303" s="7"/>
      <c r="AK303" s="7"/>
      <c r="AL303" s="7"/>
      <c r="AM303" s="7"/>
      <c r="AN303" s="7"/>
      <c r="AO303" s="7"/>
      <c r="AP303" s="7"/>
      <c r="AQ303" s="7"/>
    </row>
    <row r="304" spans="1:43" ht="15.75" customHeight="1" x14ac:dyDescent="0.3">
      <c r="A304" s="7"/>
      <c r="B304" s="7"/>
      <c r="C304" s="7"/>
      <c r="D304" s="7"/>
      <c r="E304" s="7"/>
      <c r="F304" s="7"/>
      <c r="G304" s="7"/>
      <c r="H304" s="7"/>
      <c r="I304" s="7"/>
      <c r="J304" s="7"/>
      <c r="K304" s="7"/>
      <c r="L304" s="7"/>
      <c r="M304" s="7"/>
      <c r="N304" s="7"/>
      <c r="O304" s="7"/>
      <c r="P304" s="7"/>
      <c r="Q304" s="7"/>
      <c r="R304" s="7"/>
      <c r="S304" s="7"/>
      <c r="T304" s="7"/>
      <c r="U304" s="7"/>
      <c r="V304" s="7"/>
      <c r="W304" s="7"/>
      <c r="X304" s="7"/>
      <c r="Y304" s="7"/>
      <c r="Z304" s="7"/>
      <c r="AA304" s="7"/>
      <c r="AB304" s="7"/>
      <c r="AC304" s="7"/>
      <c r="AD304" s="7"/>
      <c r="AE304" s="7"/>
      <c r="AF304" s="7"/>
      <c r="AG304" s="7"/>
      <c r="AH304" s="7"/>
      <c r="AI304" s="7"/>
      <c r="AJ304" s="7"/>
      <c r="AK304" s="7"/>
      <c r="AL304" s="7"/>
      <c r="AM304" s="7"/>
      <c r="AN304" s="7"/>
      <c r="AO304" s="7"/>
      <c r="AP304" s="7"/>
      <c r="AQ304" s="7"/>
    </row>
    <row r="305" spans="1:43" ht="15.75" customHeight="1" x14ac:dyDescent="0.3">
      <c r="A305" s="7"/>
      <c r="B305" s="7"/>
      <c r="C305" s="7"/>
      <c r="D305" s="7"/>
      <c r="E305" s="7"/>
      <c r="F305" s="7"/>
      <c r="G305" s="7"/>
      <c r="H305" s="7"/>
      <c r="I305" s="7"/>
      <c r="J305" s="7"/>
      <c r="K305" s="7"/>
      <c r="L305" s="7"/>
      <c r="M305" s="7"/>
      <c r="N305" s="7"/>
      <c r="O305" s="7"/>
      <c r="P305" s="7"/>
      <c r="Q305" s="7"/>
      <c r="R305" s="7"/>
      <c r="S305" s="7"/>
      <c r="T305" s="7"/>
      <c r="U305" s="7"/>
      <c r="V305" s="7"/>
      <c r="W305" s="7"/>
      <c r="X305" s="7"/>
      <c r="Y305" s="7"/>
      <c r="Z305" s="7"/>
      <c r="AA305" s="7"/>
      <c r="AB305" s="7"/>
      <c r="AC305" s="7"/>
      <c r="AD305" s="7"/>
      <c r="AE305" s="7"/>
      <c r="AF305" s="7"/>
      <c r="AG305" s="7"/>
      <c r="AH305" s="7"/>
      <c r="AI305" s="7"/>
      <c r="AJ305" s="7"/>
      <c r="AK305" s="7"/>
      <c r="AL305" s="7"/>
      <c r="AM305" s="7"/>
      <c r="AN305" s="7"/>
      <c r="AO305" s="7"/>
      <c r="AP305" s="7"/>
      <c r="AQ305" s="7"/>
    </row>
    <row r="306" spans="1:43" ht="15.75" customHeight="1" x14ac:dyDescent="0.3">
      <c r="A306" s="7"/>
      <c r="B306" s="7"/>
      <c r="C306" s="7"/>
      <c r="D306" s="7"/>
      <c r="E306" s="7"/>
      <c r="F306" s="7"/>
      <c r="G306" s="7"/>
      <c r="H306" s="7"/>
      <c r="I306" s="7"/>
      <c r="J306" s="7"/>
      <c r="K306" s="7"/>
      <c r="L306" s="7"/>
      <c r="M306" s="7"/>
      <c r="N306" s="7"/>
      <c r="O306" s="7"/>
      <c r="P306" s="7"/>
      <c r="Q306" s="7"/>
      <c r="R306" s="7"/>
      <c r="S306" s="7"/>
      <c r="T306" s="7"/>
      <c r="U306" s="7"/>
      <c r="V306" s="7"/>
      <c r="W306" s="7"/>
      <c r="X306" s="7"/>
      <c r="Y306" s="7"/>
      <c r="Z306" s="7"/>
      <c r="AA306" s="7"/>
      <c r="AB306" s="7"/>
      <c r="AC306" s="7"/>
      <c r="AD306" s="7"/>
      <c r="AE306" s="7"/>
      <c r="AF306" s="7"/>
      <c r="AG306" s="7"/>
      <c r="AH306" s="7"/>
      <c r="AI306" s="7"/>
      <c r="AJ306" s="7"/>
      <c r="AK306" s="7"/>
      <c r="AL306" s="7"/>
      <c r="AM306" s="7"/>
      <c r="AN306" s="7"/>
      <c r="AO306" s="7"/>
      <c r="AP306" s="7"/>
      <c r="AQ306" s="7"/>
    </row>
    <row r="307" spans="1:43" ht="15.75" customHeight="1" x14ac:dyDescent="0.3">
      <c r="A307" s="7"/>
      <c r="B307" s="7"/>
      <c r="C307" s="7"/>
      <c r="D307" s="7"/>
      <c r="E307" s="7"/>
      <c r="F307" s="7"/>
      <c r="G307" s="7"/>
      <c r="H307" s="7"/>
      <c r="I307" s="7"/>
      <c r="J307" s="7"/>
      <c r="K307" s="7"/>
      <c r="L307" s="7"/>
      <c r="M307" s="7"/>
      <c r="N307" s="7"/>
      <c r="O307" s="7"/>
      <c r="P307" s="7"/>
      <c r="Q307" s="7"/>
      <c r="R307" s="7"/>
      <c r="S307" s="7"/>
      <c r="T307" s="7"/>
      <c r="U307" s="7"/>
      <c r="V307" s="7"/>
      <c r="W307" s="7"/>
      <c r="X307" s="7"/>
      <c r="Y307" s="7"/>
      <c r="Z307" s="7"/>
      <c r="AA307" s="7"/>
      <c r="AB307" s="7"/>
      <c r="AC307" s="7"/>
      <c r="AD307" s="7"/>
      <c r="AE307" s="7"/>
      <c r="AF307" s="7"/>
      <c r="AG307" s="7"/>
      <c r="AH307" s="7"/>
      <c r="AI307" s="7"/>
      <c r="AJ307" s="7"/>
      <c r="AK307" s="7"/>
      <c r="AL307" s="7"/>
      <c r="AM307" s="7"/>
      <c r="AN307" s="7"/>
      <c r="AO307" s="7"/>
      <c r="AP307" s="7"/>
      <c r="AQ307" s="7"/>
    </row>
    <row r="308" spans="1:43" ht="15.75" customHeight="1" x14ac:dyDescent="0.3">
      <c r="A308" s="7"/>
      <c r="B308" s="7"/>
      <c r="C308" s="7"/>
      <c r="D308" s="7"/>
      <c r="E308" s="7"/>
      <c r="F308" s="7"/>
      <c r="G308" s="7"/>
      <c r="H308" s="7"/>
      <c r="I308" s="7"/>
      <c r="J308" s="7"/>
      <c r="K308" s="7"/>
      <c r="L308" s="7"/>
      <c r="M308" s="7"/>
      <c r="N308" s="7"/>
      <c r="O308" s="7"/>
      <c r="P308" s="7"/>
      <c r="Q308" s="7"/>
      <c r="R308" s="7"/>
      <c r="S308" s="7"/>
      <c r="T308" s="7"/>
      <c r="U308" s="7"/>
      <c r="V308" s="7"/>
      <c r="W308" s="7"/>
      <c r="X308" s="7"/>
      <c r="Y308" s="7"/>
      <c r="Z308" s="7"/>
      <c r="AA308" s="7"/>
      <c r="AB308" s="7"/>
      <c r="AC308" s="7"/>
      <c r="AD308" s="7"/>
      <c r="AE308" s="7"/>
      <c r="AF308" s="7"/>
      <c r="AG308" s="7"/>
      <c r="AH308" s="7"/>
      <c r="AI308" s="7"/>
      <c r="AJ308" s="7"/>
      <c r="AK308" s="7"/>
      <c r="AL308" s="7"/>
      <c r="AM308" s="7"/>
      <c r="AN308" s="7"/>
      <c r="AO308" s="7"/>
      <c r="AP308" s="7"/>
      <c r="AQ308" s="7"/>
    </row>
    <row r="309" spans="1:43" ht="15.75" customHeight="1" x14ac:dyDescent="0.3">
      <c r="A309" s="7"/>
      <c r="B309" s="7"/>
      <c r="C309" s="7"/>
      <c r="D309" s="7"/>
      <c r="E309" s="7"/>
      <c r="F309" s="7"/>
      <c r="G309" s="7"/>
      <c r="H309" s="7"/>
      <c r="I309" s="7"/>
      <c r="J309" s="7"/>
      <c r="K309" s="7"/>
      <c r="L309" s="7"/>
      <c r="M309" s="7"/>
      <c r="N309" s="7"/>
      <c r="O309" s="7"/>
      <c r="P309" s="7"/>
      <c r="Q309" s="7"/>
      <c r="R309" s="7"/>
      <c r="S309" s="7"/>
      <c r="T309" s="7"/>
      <c r="U309" s="7"/>
      <c r="V309" s="7"/>
      <c r="W309" s="7"/>
      <c r="X309" s="7"/>
      <c r="Y309" s="7"/>
      <c r="Z309" s="7"/>
      <c r="AA309" s="7"/>
      <c r="AB309" s="7"/>
      <c r="AC309" s="7"/>
      <c r="AD309" s="7"/>
      <c r="AE309" s="7"/>
      <c r="AF309" s="7"/>
      <c r="AG309" s="7"/>
      <c r="AH309" s="7"/>
      <c r="AI309" s="7"/>
      <c r="AJ309" s="7"/>
      <c r="AK309" s="7"/>
      <c r="AL309" s="7"/>
      <c r="AM309" s="7"/>
      <c r="AN309" s="7"/>
      <c r="AO309" s="7"/>
      <c r="AP309" s="7"/>
      <c r="AQ309" s="7"/>
    </row>
    <row r="310" spans="1:43" ht="15.75" customHeight="1" x14ac:dyDescent="0.3">
      <c r="A310" s="7"/>
      <c r="B310" s="7"/>
      <c r="C310" s="7"/>
      <c r="D310" s="7"/>
      <c r="E310" s="7"/>
      <c r="F310" s="7"/>
      <c r="G310" s="7"/>
      <c r="H310" s="7"/>
      <c r="I310" s="7"/>
      <c r="J310" s="7"/>
      <c r="K310" s="7"/>
      <c r="L310" s="7"/>
      <c r="M310" s="7"/>
      <c r="N310" s="7"/>
      <c r="O310" s="7"/>
      <c r="P310" s="7"/>
      <c r="Q310" s="7"/>
      <c r="R310" s="7"/>
      <c r="S310" s="7"/>
      <c r="T310" s="7"/>
      <c r="U310" s="7"/>
      <c r="V310" s="7"/>
      <c r="W310" s="7"/>
      <c r="X310" s="7"/>
      <c r="Y310" s="7"/>
      <c r="Z310" s="7"/>
      <c r="AA310" s="7"/>
      <c r="AB310" s="7"/>
      <c r="AC310" s="7"/>
      <c r="AD310" s="7"/>
      <c r="AE310" s="7"/>
      <c r="AF310" s="7"/>
      <c r="AG310" s="7"/>
      <c r="AH310" s="7"/>
      <c r="AI310" s="7"/>
      <c r="AJ310" s="7"/>
      <c r="AK310" s="7"/>
      <c r="AL310" s="7"/>
      <c r="AM310" s="7"/>
      <c r="AN310" s="7"/>
      <c r="AO310" s="7"/>
      <c r="AP310" s="7"/>
      <c r="AQ310" s="7"/>
    </row>
    <row r="311" spans="1:43" ht="15.75" customHeight="1" x14ac:dyDescent="0.3">
      <c r="A311" s="7"/>
      <c r="B311" s="7"/>
      <c r="C311" s="7"/>
      <c r="D311" s="7"/>
      <c r="E311" s="7"/>
      <c r="F311" s="7"/>
      <c r="G311" s="7"/>
      <c r="H311" s="7"/>
      <c r="I311" s="7"/>
      <c r="J311" s="7"/>
      <c r="K311" s="7"/>
      <c r="L311" s="7"/>
      <c r="M311" s="7"/>
      <c r="N311" s="7"/>
      <c r="O311" s="7"/>
      <c r="P311" s="7"/>
      <c r="Q311" s="7"/>
      <c r="R311" s="7"/>
      <c r="S311" s="7"/>
      <c r="T311" s="7"/>
      <c r="U311" s="7"/>
      <c r="V311" s="7"/>
      <c r="W311" s="7"/>
      <c r="X311" s="7"/>
      <c r="Y311" s="7"/>
      <c r="Z311" s="7"/>
      <c r="AA311" s="7"/>
      <c r="AB311" s="7"/>
      <c r="AC311" s="7"/>
      <c r="AD311" s="7"/>
      <c r="AE311" s="7"/>
      <c r="AF311" s="7"/>
      <c r="AG311" s="7"/>
      <c r="AH311" s="7"/>
      <c r="AI311" s="7"/>
      <c r="AJ311" s="7"/>
      <c r="AK311" s="7"/>
      <c r="AL311" s="7"/>
      <c r="AM311" s="7"/>
      <c r="AN311" s="7"/>
      <c r="AO311" s="7"/>
      <c r="AP311" s="7"/>
      <c r="AQ311" s="7"/>
    </row>
    <row r="312" spans="1:43" ht="15.75" customHeight="1" x14ac:dyDescent="0.3">
      <c r="A312" s="7"/>
      <c r="B312" s="7"/>
      <c r="C312" s="7"/>
      <c r="D312" s="7"/>
      <c r="E312" s="7"/>
      <c r="F312" s="7"/>
      <c r="G312" s="7"/>
      <c r="H312" s="7"/>
      <c r="I312" s="7"/>
      <c r="J312" s="7"/>
      <c r="K312" s="7"/>
      <c r="L312" s="7"/>
      <c r="M312" s="7"/>
      <c r="N312" s="7"/>
      <c r="O312" s="7"/>
      <c r="P312" s="7"/>
      <c r="Q312" s="7"/>
      <c r="R312" s="7"/>
      <c r="S312" s="7"/>
      <c r="T312" s="7"/>
      <c r="U312" s="7"/>
      <c r="V312" s="7"/>
      <c r="W312" s="7"/>
      <c r="X312" s="7"/>
      <c r="Y312" s="7"/>
      <c r="Z312" s="7"/>
      <c r="AA312" s="7"/>
      <c r="AB312" s="7"/>
      <c r="AC312" s="7"/>
      <c r="AD312" s="7"/>
      <c r="AE312" s="7"/>
      <c r="AF312" s="7"/>
      <c r="AG312" s="7"/>
      <c r="AH312" s="7"/>
      <c r="AI312" s="7"/>
      <c r="AJ312" s="7"/>
      <c r="AK312" s="7"/>
      <c r="AL312" s="7"/>
      <c r="AM312" s="7"/>
      <c r="AN312" s="7"/>
      <c r="AO312" s="7"/>
      <c r="AP312" s="7"/>
      <c r="AQ312" s="7"/>
    </row>
    <row r="313" spans="1:43" ht="15.75" customHeight="1" x14ac:dyDescent="0.3">
      <c r="A313" s="7"/>
      <c r="B313" s="7"/>
      <c r="C313" s="7"/>
      <c r="D313" s="7"/>
      <c r="E313" s="7"/>
      <c r="F313" s="7"/>
      <c r="G313" s="7"/>
      <c r="H313" s="7"/>
      <c r="I313" s="7"/>
      <c r="J313" s="7"/>
      <c r="K313" s="7"/>
      <c r="L313" s="7"/>
      <c r="M313" s="7"/>
      <c r="N313" s="7"/>
      <c r="O313" s="7"/>
      <c r="P313" s="7"/>
      <c r="Q313" s="7"/>
      <c r="R313" s="7"/>
      <c r="S313" s="7"/>
      <c r="T313" s="7"/>
      <c r="U313" s="7"/>
      <c r="V313" s="7"/>
      <c r="W313" s="7"/>
      <c r="X313" s="7"/>
      <c r="Y313" s="7"/>
      <c r="Z313" s="7"/>
      <c r="AA313" s="7"/>
      <c r="AB313" s="7"/>
      <c r="AC313" s="7"/>
      <c r="AD313" s="7"/>
      <c r="AE313" s="7"/>
      <c r="AF313" s="7"/>
      <c r="AG313" s="7"/>
      <c r="AH313" s="7"/>
      <c r="AI313" s="7"/>
      <c r="AJ313" s="7"/>
      <c r="AK313" s="7"/>
      <c r="AL313" s="7"/>
      <c r="AM313" s="7"/>
      <c r="AN313" s="7"/>
      <c r="AO313" s="7"/>
      <c r="AP313" s="7"/>
      <c r="AQ313" s="7"/>
    </row>
    <row r="314" spans="1:43" ht="15.75" customHeight="1" x14ac:dyDescent="0.3">
      <c r="A314" s="7"/>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c r="AL314" s="7"/>
      <c r="AM314" s="7"/>
      <c r="AN314" s="7"/>
      <c r="AO314" s="7"/>
      <c r="AP314" s="7"/>
      <c r="AQ314" s="7"/>
    </row>
    <row r="315" spans="1:43" ht="15.75" customHeight="1" x14ac:dyDescent="0.3">
      <c r="A315" s="7"/>
      <c r="B315" s="7"/>
      <c r="C315" s="7"/>
      <c r="D315" s="7"/>
      <c r="E315" s="7"/>
      <c r="F315" s="7"/>
      <c r="G315" s="7"/>
      <c r="H315" s="7"/>
      <c r="I315" s="7"/>
      <c r="J315" s="7"/>
      <c r="K315" s="7"/>
      <c r="L315" s="7"/>
      <c r="M315" s="7"/>
      <c r="N315" s="7"/>
      <c r="O315" s="7"/>
      <c r="P315" s="7"/>
      <c r="Q315" s="7"/>
      <c r="R315" s="7"/>
      <c r="S315" s="7"/>
      <c r="T315" s="7"/>
      <c r="U315" s="7"/>
      <c r="V315" s="7"/>
      <c r="W315" s="7"/>
      <c r="X315" s="7"/>
      <c r="Y315" s="7"/>
      <c r="Z315" s="7"/>
      <c r="AA315" s="7"/>
      <c r="AB315" s="7"/>
      <c r="AC315" s="7"/>
      <c r="AD315" s="7"/>
      <c r="AE315" s="7"/>
      <c r="AF315" s="7"/>
      <c r="AG315" s="7"/>
      <c r="AH315" s="7"/>
      <c r="AI315" s="7"/>
      <c r="AJ315" s="7"/>
      <c r="AK315" s="7"/>
      <c r="AL315" s="7"/>
      <c r="AM315" s="7"/>
      <c r="AN315" s="7"/>
      <c r="AO315" s="7"/>
      <c r="AP315" s="7"/>
      <c r="AQ315" s="7"/>
    </row>
    <row r="316" spans="1:43" ht="15.75" customHeight="1" x14ac:dyDescent="0.3">
      <c r="A316" s="7"/>
      <c r="B316" s="7"/>
      <c r="C316" s="7"/>
      <c r="D316" s="7"/>
      <c r="E316" s="7"/>
      <c r="F316" s="7"/>
      <c r="G316" s="7"/>
      <c r="H316" s="7"/>
      <c r="I316" s="7"/>
      <c r="J316" s="7"/>
      <c r="K316" s="7"/>
      <c r="L316" s="7"/>
      <c r="M316" s="7"/>
      <c r="N316" s="7"/>
      <c r="O316" s="7"/>
      <c r="P316" s="7"/>
      <c r="Q316" s="7"/>
      <c r="R316" s="7"/>
      <c r="S316" s="7"/>
      <c r="T316" s="7"/>
      <c r="U316" s="7"/>
      <c r="V316" s="7"/>
      <c r="W316" s="7"/>
      <c r="X316" s="7"/>
      <c r="Y316" s="7"/>
      <c r="Z316" s="7"/>
      <c r="AA316" s="7"/>
      <c r="AB316" s="7"/>
      <c r="AC316" s="7"/>
      <c r="AD316" s="7"/>
      <c r="AE316" s="7"/>
      <c r="AF316" s="7"/>
      <c r="AG316" s="7"/>
      <c r="AH316" s="7"/>
      <c r="AI316" s="7"/>
      <c r="AJ316" s="7"/>
      <c r="AK316" s="7"/>
      <c r="AL316" s="7"/>
      <c r="AM316" s="7"/>
      <c r="AN316" s="7"/>
      <c r="AO316" s="7"/>
      <c r="AP316" s="7"/>
      <c r="AQ316" s="7"/>
    </row>
    <row r="317" spans="1:43" ht="15.75" customHeight="1" x14ac:dyDescent="0.3">
      <c r="A317" s="7"/>
      <c r="B317" s="7"/>
      <c r="C317" s="7"/>
      <c r="D317" s="7"/>
      <c r="E317" s="7"/>
      <c r="F317" s="7"/>
      <c r="G317" s="7"/>
      <c r="H317" s="7"/>
      <c r="I317" s="7"/>
      <c r="J317" s="7"/>
      <c r="K317" s="7"/>
      <c r="L317" s="7"/>
      <c r="M317" s="7"/>
      <c r="N317" s="7"/>
      <c r="O317" s="7"/>
      <c r="P317" s="7"/>
      <c r="Q317" s="7"/>
      <c r="R317" s="7"/>
      <c r="S317" s="7"/>
      <c r="T317" s="7"/>
      <c r="U317" s="7"/>
      <c r="V317" s="7"/>
      <c r="W317" s="7"/>
      <c r="X317" s="7"/>
      <c r="Y317" s="7"/>
      <c r="Z317" s="7"/>
      <c r="AA317" s="7"/>
      <c r="AB317" s="7"/>
      <c r="AC317" s="7"/>
      <c r="AD317" s="7"/>
      <c r="AE317" s="7"/>
      <c r="AF317" s="7"/>
      <c r="AG317" s="7"/>
      <c r="AH317" s="7"/>
      <c r="AI317" s="7"/>
      <c r="AJ317" s="7"/>
      <c r="AK317" s="7"/>
      <c r="AL317" s="7"/>
      <c r="AM317" s="7"/>
      <c r="AN317" s="7"/>
      <c r="AO317" s="7"/>
      <c r="AP317" s="7"/>
      <c r="AQ317" s="7"/>
    </row>
    <row r="318" spans="1:43" ht="15.75" customHeight="1" x14ac:dyDescent="0.3">
      <c r="A318" s="7"/>
      <c r="B318" s="7"/>
      <c r="C318" s="7"/>
      <c r="D318" s="7"/>
      <c r="E318" s="7"/>
      <c r="F318" s="7"/>
      <c r="G318" s="7"/>
      <c r="H318" s="7"/>
      <c r="I318" s="7"/>
      <c r="J318" s="7"/>
      <c r="K318" s="7"/>
      <c r="L318" s="7"/>
      <c r="M318" s="7"/>
      <c r="N318" s="7"/>
      <c r="O318" s="7"/>
      <c r="P318" s="7"/>
      <c r="Q318" s="7"/>
      <c r="R318" s="7"/>
      <c r="S318" s="7"/>
      <c r="T318" s="7"/>
      <c r="U318" s="7"/>
      <c r="V318" s="7"/>
      <c r="W318" s="7"/>
      <c r="X318" s="7"/>
      <c r="Y318" s="7"/>
      <c r="Z318" s="7"/>
      <c r="AA318" s="7"/>
      <c r="AB318" s="7"/>
      <c r="AC318" s="7"/>
      <c r="AD318" s="7"/>
      <c r="AE318" s="7"/>
      <c r="AF318" s="7"/>
      <c r="AG318" s="7"/>
      <c r="AH318" s="7"/>
      <c r="AI318" s="7"/>
      <c r="AJ318" s="7"/>
      <c r="AK318" s="7"/>
      <c r="AL318" s="7"/>
      <c r="AM318" s="7"/>
      <c r="AN318" s="7"/>
      <c r="AO318" s="7"/>
      <c r="AP318" s="7"/>
      <c r="AQ318" s="7"/>
    </row>
    <row r="319" spans="1:43" ht="15.75" customHeight="1" x14ac:dyDescent="0.3">
      <c r="A319" s="7"/>
      <c r="B319" s="7"/>
      <c r="C319" s="7"/>
      <c r="D319" s="7"/>
      <c r="E319" s="7"/>
      <c r="F319" s="7"/>
      <c r="G319" s="7"/>
      <c r="H319" s="7"/>
      <c r="I319" s="7"/>
      <c r="J319" s="7"/>
      <c r="K319" s="7"/>
      <c r="L319" s="7"/>
      <c r="M319" s="7"/>
      <c r="N319" s="7"/>
      <c r="O319" s="7"/>
      <c r="P319" s="7"/>
      <c r="Q319" s="7"/>
      <c r="R319" s="7"/>
      <c r="S319" s="7"/>
      <c r="T319" s="7"/>
      <c r="U319" s="7"/>
      <c r="V319" s="7"/>
      <c r="W319" s="7"/>
      <c r="X319" s="7"/>
      <c r="Y319" s="7"/>
      <c r="Z319" s="7"/>
      <c r="AA319" s="7"/>
      <c r="AB319" s="7"/>
      <c r="AC319" s="7"/>
      <c r="AD319" s="7"/>
      <c r="AE319" s="7"/>
      <c r="AF319" s="7"/>
      <c r="AG319" s="7"/>
      <c r="AH319" s="7"/>
      <c r="AI319" s="7"/>
      <c r="AJ319" s="7"/>
      <c r="AK319" s="7"/>
      <c r="AL319" s="7"/>
      <c r="AM319" s="7"/>
      <c r="AN319" s="7"/>
      <c r="AO319" s="7"/>
      <c r="AP319" s="7"/>
      <c r="AQ319" s="7"/>
    </row>
    <row r="320" spans="1:43" ht="15.75" customHeight="1" x14ac:dyDescent="0.3">
      <c r="A320" s="7"/>
      <c r="B320" s="7"/>
      <c r="C320" s="7"/>
      <c r="D320" s="7"/>
      <c r="E320" s="7"/>
      <c r="F320" s="7"/>
      <c r="G320" s="7"/>
      <c r="H320" s="7"/>
      <c r="I320" s="7"/>
      <c r="J320" s="7"/>
      <c r="K320" s="7"/>
      <c r="L320" s="7"/>
      <c r="M320" s="7"/>
      <c r="N320" s="7"/>
      <c r="O320" s="7"/>
      <c r="P320" s="7"/>
      <c r="Q320" s="7"/>
      <c r="R320" s="7"/>
      <c r="S320" s="7"/>
      <c r="T320" s="7"/>
      <c r="U320" s="7"/>
      <c r="V320" s="7"/>
      <c r="W320" s="7"/>
      <c r="X320" s="7"/>
      <c r="Y320" s="7"/>
      <c r="Z320" s="7"/>
      <c r="AA320" s="7"/>
      <c r="AB320" s="7"/>
      <c r="AC320" s="7"/>
      <c r="AD320" s="7"/>
      <c r="AE320" s="7"/>
      <c r="AF320" s="7"/>
      <c r="AG320" s="7"/>
      <c r="AH320" s="7"/>
      <c r="AI320" s="7"/>
      <c r="AJ320" s="7"/>
      <c r="AK320" s="7"/>
      <c r="AL320" s="7"/>
      <c r="AM320" s="7"/>
      <c r="AN320" s="7"/>
      <c r="AO320" s="7"/>
      <c r="AP320" s="7"/>
      <c r="AQ320" s="7"/>
    </row>
    <row r="321" spans="1:43" ht="15.75" customHeight="1" x14ac:dyDescent="0.3">
      <c r="A321" s="7"/>
      <c r="B321" s="7"/>
      <c r="C321" s="7"/>
      <c r="D321" s="7"/>
      <c r="E321" s="7"/>
      <c r="F321" s="7"/>
      <c r="G321" s="7"/>
      <c r="H321" s="7"/>
      <c r="I321" s="7"/>
      <c r="J321" s="7"/>
      <c r="K321" s="7"/>
      <c r="L321" s="7"/>
      <c r="M321" s="7"/>
      <c r="N321" s="7"/>
      <c r="O321" s="7"/>
      <c r="P321" s="7"/>
      <c r="Q321" s="7"/>
      <c r="R321" s="7"/>
      <c r="S321" s="7"/>
      <c r="T321" s="7"/>
      <c r="U321" s="7"/>
      <c r="V321" s="7"/>
      <c r="W321" s="7"/>
      <c r="X321" s="7"/>
      <c r="Y321" s="7"/>
      <c r="Z321" s="7"/>
      <c r="AA321" s="7"/>
      <c r="AB321" s="7"/>
      <c r="AC321" s="7"/>
      <c r="AD321" s="7"/>
      <c r="AE321" s="7"/>
      <c r="AF321" s="7"/>
      <c r="AG321" s="7"/>
      <c r="AH321" s="7"/>
      <c r="AI321" s="7"/>
      <c r="AJ321" s="7"/>
      <c r="AK321" s="7"/>
      <c r="AL321" s="7"/>
      <c r="AM321" s="7"/>
      <c r="AN321" s="7"/>
      <c r="AO321" s="7"/>
      <c r="AP321" s="7"/>
      <c r="AQ321" s="7"/>
    </row>
    <row r="322" spans="1:43" ht="15.75" customHeight="1" x14ac:dyDescent="0.3">
      <c r="A322" s="7"/>
      <c r="B322" s="7"/>
      <c r="C322" s="7"/>
      <c r="D322" s="7"/>
      <c r="E322" s="7"/>
      <c r="F322" s="7"/>
      <c r="G322" s="7"/>
      <c r="H322" s="7"/>
      <c r="I322" s="7"/>
      <c r="J322" s="7"/>
      <c r="K322" s="7"/>
      <c r="L322" s="7"/>
      <c r="M322" s="7"/>
      <c r="N322" s="7"/>
      <c r="O322" s="7"/>
      <c r="P322" s="7"/>
      <c r="Q322" s="7"/>
      <c r="R322" s="7"/>
      <c r="S322" s="7"/>
      <c r="T322" s="7"/>
      <c r="U322" s="7"/>
      <c r="V322" s="7"/>
      <c r="W322" s="7"/>
      <c r="X322" s="7"/>
      <c r="Y322" s="7"/>
      <c r="Z322" s="7"/>
      <c r="AA322" s="7"/>
      <c r="AB322" s="7"/>
      <c r="AC322" s="7"/>
      <c r="AD322" s="7"/>
      <c r="AE322" s="7"/>
      <c r="AF322" s="7"/>
      <c r="AG322" s="7"/>
      <c r="AH322" s="7"/>
      <c r="AI322" s="7"/>
      <c r="AJ322" s="7"/>
      <c r="AK322" s="7"/>
      <c r="AL322" s="7"/>
      <c r="AM322" s="7"/>
      <c r="AN322" s="7"/>
      <c r="AO322" s="7"/>
      <c r="AP322" s="7"/>
      <c r="AQ322" s="7"/>
    </row>
    <row r="323" spans="1:43" ht="15.75" customHeight="1" x14ac:dyDescent="0.3">
      <c r="A323" s="7"/>
      <c r="B323" s="7"/>
      <c r="C323" s="7"/>
      <c r="D323" s="7"/>
      <c r="E323" s="7"/>
      <c r="F323" s="7"/>
      <c r="G323" s="7"/>
      <c r="H323" s="7"/>
      <c r="I323" s="7"/>
      <c r="J323" s="7"/>
      <c r="K323" s="7"/>
      <c r="L323" s="7"/>
      <c r="M323" s="7"/>
      <c r="N323" s="7"/>
      <c r="O323" s="7"/>
      <c r="P323" s="7"/>
      <c r="Q323" s="7"/>
      <c r="R323" s="7"/>
      <c r="S323" s="7"/>
      <c r="T323" s="7"/>
      <c r="U323" s="7"/>
      <c r="V323" s="7"/>
      <c r="W323" s="7"/>
      <c r="X323" s="7"/>
      <c r="Y323" s="7"/>
      <c r="Z323" s="7"/>
      <c r="AA323" s="7"/>
      <c r="AB323" s="7"/>
      <c r="AC323" s="7"/>
      <c r="AD323" s="7"/>
      <c r="AE323" s="7"/>
      <c r="AF323" s="7"/>
      <c r="AG323" s="7"/>
      <c r="AH323" s="7"/>
      <c r="AI323" s="7"/>
      <c r="AJ323" s="7"/>
      <c r="AK323" s="7"/>
      <c r="AL323" s="7"/>
      <c r="AM323" s="7"/>
      <c r="AN323" s="7"/>
      <c r="AO323" s="7"/>
      <c r="AP323" s="7"/>
      <c r="AQ323" s="7"/>
    </row>
    <row r="324" spans="1:43" ht="15.75" customHeight="1" x14ac:dyDescent="0.3">
      <c r="A324" s="7"/>
      <c r="B324" s="7"/>
      <c r="C324" s="7"/>
      <c r="D324" s="7"/>
      <c r="E324" s="7"/>
      <c r="F324" s="7"/>
      <c r="G324" s="7"/>
      <c r="H324" s="7"/>
      <c r="I324" s="7"/>
      <c r="J324" s="7"/>
      <c r="K324" s="7"/>
      <c r="L324" s="7"/>
      <c r="M324" s="7"/>
      <c r="N324" s="7"/>
      <c r="O324" s="7"/>
      <c r="P324" s="7"/>
      <c r="Q324" s="7"/>
      <c r="R324" s="7"/>
      <c r="S324" s="7"/>
      <c r="T324" s="7"/>
      <c r="U324" s="7"/>
      <c r="V324" s="7"/>
      <c r="W324" s="7"/>
      <c r="X324" s="7"/>
      <c r="Y324" s="7"/>
      <c r="Z324" s="7"/>
      <c r="AA324" s="7"/>
      <c r="AB324" s="7"/>
      <c r="AC324" s="7"/>
      <c r="AD324" s="7"/>
      <c r="AE324" s="7"/>
      <c r="AF324" s="7"/>
      <c r="AG324" s="7"/>
      <c r="AH324" s="7"/>
      <c r="AI324" s="7"/>
      <c r="AJ324" s="7"/>
      <c r="AK324" s="7"/>
      <c r="AL324" s="7"/>
      <c r="AM324" s="7"/>
      <c r="AN324" s="7"/>
      <c r="AO324" s="7"/>
      <c r="AP324" s="7"/>
      <c r="AQ324" s="7"/>
    </row>
    <row r="325" spans="1:43" ht="15.75" customHeight="1" x14ac:dyDescent="0.3">
      <c r="A325" s="7"/>
      <c r="B325" s="7"/>
      <c r="C325" s="7"/>
      <c r="D325" s="7"/>
      <c r="E325" s="7"/>
      <c r="F325" s="7"/>
      <c r="G325" s="7"/>
      <c r="H325" s="7"/>
      <c r="I325" s="7"/>
      <c r="J325" s="7"/>
      <c r="K325" s="7"/>
      <c r="L325" s="7"/>
      <c r="M325" s="7"/>
      <c r="N325" s="7"/>
      <c r="O325" s="7"/>
      <c r="P325" s="7"/>
      <c r="Q325" s="7"/>
      <c r="R325" s="7"/>
      <c r="S325" s="7"/>
      <c r="T325" s="7"/>
      <c r="U325" s="7"/>
      <c r="V325" s="7"/>
      <c r="W325" s="7"/>
      <c r="X325" s="7"/>
      <c r="Y325" s="7"/>
      <c r="Z325" s="7"/>
      <c r="AA325" s="7"/>
      <c r="AB325" s="7"/>
      <c r="AC325" s="7"/>
      <c r="AD325" s="7"/>
      <c r="AE325" s="7"/>
      <c r="AF325" s="7"/>
      <c r="AG325" s="7"/>
      <c r="AH325" s="7"/>
      <c r="AI325" s="7"/>
      <c r="AJ325" s="7"/>
      <c r="AK325" s="7"/>
      <c r="AL325" s="7"/>
      <c r="AM325" s="7"/>
      <c r="AN325" s="7"/>
      <c r="AO325" s="7"/>
      <c r="AP325" s="7"/>
      <c r="AQ325" s="7"/>
    </row>
    <row r="326" spans="1:43" ht="15.75" customHeight="1" x14ac:dyDescent="0.3">
      <c r="A326" s="7"/>
      <c r="B326" s="7"/>
      <c r="C326" s="7"/>
      <c r="D326" s="7"/>
      <c r="E326" s="7"/>
      <c r="F326" s="7"/>
      <c r="G326" s="7"/>
      <c r="H326" s="7"/>
      <c r="I326" s="7"/>
      <c r="J326" s="7"/>
      <c r="K326" s="7"/>
      <c r="L326" s="7"/>
      <c r="M326" s="7"/>
      <c r="N326" s="7"/>
      <c r="O326" s="7"/>
      <c r="P326" s="7"/>
      <c r="Q326" s="7"/>
      <c r="R326" s="7"/>
      <c r="S326" s="7"/>
      <c r="T326" s="7"/>
      <c r="U326" s="7"/>
      <c r="V326" s="7"/>
      <c r="W326" s="7"/>
      <c r="X326" s="7"/>
      <c r="Y326" s="7"/>
      <c r="Z326" s="7"/>
      <c r="AA326" s="7"/>
      <c r="AB326" s="7"/>
      <c r="AC326" s="7"/>
      <c r="AD326" s="7"/>
      <c r="AE326" s="7"/>
      <c r="AF326" s="7"/>
      <c r="AG326" s="7"/>
      <c r="AH326" s="7"/>
      <c r="AI326" s="7"/>
      <c r="AJ326" s="7"/>
      <c r="AK326" s="7"/>
      <c r="AL326" s="7"/>
      <c r="AM326" s="7"/>
      <c r="AN326" s="7"/>
      <c r="AO326" s="7"/>
      <c r="AP326" s="7"/>
      <c r="AQ326" s="7"/>
    </row>
    <row r="327" spans="1:43" ht="15.75" customHeight="1" x14ac:dyDescent="0.3">
      <c r="A327" s="7"/>
      <c r="B327" s="7"/>
      <c r="C327" s="7"/>
      <c r="D327" s="7"/>
      <c r="E327" s="7"/>
      <c r="F327" s="7"/>
      <c r="G327" s="7"/>
      <c r="H327" s="7"/>
      <c r="I327" s="7"/>
      <c r="J327" s="7"/>
      <c r="K327" s="7"/>
      <c r="L327" s="7"/>
      <c r="M327" s="7"/>
      <c r="N327" s="7"/>
      <c r="O327" s="7"/>
      <c r="P327" s="7"/>
      <c r="Q327" s="7"/>
      <c r="R327" s="7"/>
      <c r="S327" s="7"/>
      <c r="T327" s="7"/>
      <c r="U327" s="7"/>
      <c r="V327" s="7"/>
      <c r="W327" s="7"/>
      <c r="X327" s="7"/>
      <c r="Y327" s="7"/>
      <c r="Z327" s="7"/>
      <c r="AA327" s="7"/>
      <c r="AB327" s="7"/>
      <c r="AC327" s="7"/>
      <c r="AD327" s="7"/>
      <c r="AE327" s="7"/>
      <c r="AF327" s="7"/>
      <c r="AG327" s="7"/>
      <c r="AH327" s="7"/>
      <c r="AI327" s="7"/>
      <c r="AJ327" s="7"/>
      <c r="AK327" s="7"/>
      <c r="AL327" s="7"/>
      <c r="AM327" s="7"/>
      <c r="AN327" s="7"/>
      <c r="AO327" s="7"/>
      <c r="AP327" s="7"/>
      <c r="AQ327" s="7"/>
    </row>
    <row r="328" spans="1:43" ht="15.75" customHeight="1" x14ac:dyDescent="0.3">
      <c r="A328" s="7"/>
      <c r="B328" s="7"/>
      <c r="C328" s="7"/>
      <c r="D328" s="7"/>
      <c r="E328" s="7"/>
      <c r="F328" s="7"/>
      <c r="G328" s="7"/>
      <c r="H328" s="7"/>
      <c r="I328" s="7"/>
      <c r="J328" s="7"/>
      <c r="K328" s="7"/>
      <c r="L328" s="7"/>
      <c r="M328" s="7"/>
      <c r="N328" s="7"/>
      <c r="O328" s="7"/>
      <c r="P328" s="7"/>
      <c r="Q328" s="7"/>
      <c r="R328" s="7"/>
      <c r="S328" s="7"/>
      <c r="T328" s="7"/>
      <c r="U328" s="7"/>
      <c r="V328" s="7"/>
      <c r="W328" s="7"/>
      <c r="X328" s="7"/>
      <c r="Y328" s="7"/>
      <c r="Z328" s="7"/>
      <c r="AA328" s="7"/>
      <c r="AB328" s="7"/>
      <c r="AC328" s="7"/>
      <c r="AD328" s="7"/>
      <c r="AE328" s="7"/>
      <c r="AF328" s="7"/>
      <c r="AG328" s="7"/>
      <c r="AH328" s="7"/>
      <c r="AI328" s="7"/>
      <c r="AJ328" s="7"/>
      <c r="AK328" s="7"/>
      <c r="AL328" s="7"/>
      <c r="AM328" s="7"/>
      <c r="AN328" s="7"/>
      <c r="AO328" s="7"/>
      <c r="AP328" s="7"/>
      <c r="AQ328" s="7"/>
    </row>
    <row r="329" spans="1:43" ht="15.75" customHeight="1" x14ac:dyDescent="0.3">
      <c r="A329" s="7"/>
      <c r="B329" s="7"/>
      <c r="C329" s="7"/>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c r="AL329" s="7"/>
      <c r="AM329" s="7"/>
      <c r="AN329" s="7"/>
      <c r="AO329" s="7"/>
      <c r="AP329" s="7"/>
      <c r="AQ329" s="7"/>
    </row>
    <row r="330" spans="1:43" ht="15.75" customHeight="1" x14ac:dyDescent="0.3">
      <c r="A330" s="7"/>
      <c r="B330" s="7"/>
      <c r="C330" s="7"/>
      <c r="D330" s="7"/>
      <c r="E330" s="7"/>
      <c r="F330" s="7"/>
      <c r="G330" s="7"/>
      <c r="H330" s="7"/>
      <c r="I330" s="7"/>
      <c r="J330" s="7"/>
      <c r="K330" s="7"/>
      <c r="L330" s="7"/>
      <c r="M330" s="7"/>
      <c r="N330" s="7"/>
      <c r="O330" s="7"/>
      <c r="P330" s="7"/>
      <c r="Q330" s="7"/>
      <c r="R330" s="7"/>
      <c r="S330" s="7"/>
      <c r="T330" s="7"/>
      <c r="U330" s="7"/>
      <c r="V330" s="7"/>
      <c r="W330" s="7"/>
      <c r="X330" s="7"/>
      <c r="Y330" s="7"/>
      <c r="Z330" s="7"/>
      <c r="AA330" s="7"/>
      <c r="AB330" s="7"/>
      <c r="AC330" s="7"/>
      <c r="AD330" s="7"/>
      <c r="AE330" s="7"/>
      <c r="AF330" s="7"/>
      <c r="AG330" s="7"/>
      <c r="AH330" s="7"/>
      <c r="AI330" s="7"/>
      <c r="AJ330" s="7"/>
      <c r="AK330" s="7"/>
      <c r="AL330" s="7"/>
      <c r="AM330" s="7"/>
      <c r="AN330" s="7"/>
      <c r="AO330" s="7"/>
      <c r="AP330" s="7"/>
      <c r="AQ330" s="7"/>
    </row>
    <row r="331" spans="1:43" ht="15.75" customHeight="1" x14ac:dyDescent="0.3">
      <c r="A331" s="7"/>
      <c r="B331" s="7"/>
      <c r="C331" s="7"/>
      <c r="D331" s="7"/>
      <c r="E331" s="7"/>
      <c r="F331" s="7"/>
      <c r="G331" s="7"/>
      <c r="H331" s="7"/>
      <c r="I331" s="7"/>
      <c r="J331" s="7"/>
      <c r="K331" s="7"/>
      <c r="L331" s="7"/>
      <c r="M331" s="7"/>
      <c r="N331" s="7"/>
      <c r="O331" s="7"/>
      <c r="P331" s="7"/>
      <c r="Q331" s="7"/>
      <c r="R331" s="7"/>
      <c r="S331" s="7"/>
      <c r="T331" s="7"/>
      <c r="U331" s="7"/>
      <c r="V331" s="7"/>
      <c r="W331" s="7"/>
      <c r="X331" s="7"/>
      <c r="Y331" s="7"/>
      <c r="Z331" s="7"/>
      <c r="AA331" s="7"/>
      <c r="AB331" s="7"/>
      <c r="AC331" s="7"/>
      <c r="AD331" s="7"/>
      <c r="AE331" s="7"/>
      <c r="AF331" s="7"/>
      <c r="AG331" s="7"/>
      <c r="AH331" s="7"/>
      <c r="AI331" s="7"/>
      <c r="AJ331" s="7"/>
      <c r="AK331" s="7"/>
      <c r="AL331" s="7"/>
      <c r="AM331" s="7"/>
      <c r="AN331" s="7"/>
      <c r="AO331" s="7"/>
      <c r="AP331" s="7"/>
      <c r="AQ331" s="7"/>
    </row>
    <row r="332" spans="1:43" ht="15.75" customHeight="1" x14ac:dyDescent="0.3">
      <c r="A332" s="7"/>
      <c r="B332" s="7"/>
      <c r="C332" s="7"/>
      <c r="D332" s="7"/>
      <c r="E332" s="7"/>
      <c r="F332" s="7"/>
      <c r="G332" s="7"/>
      <c r="H332" s="7"/>
      <c r="I332" s="7"/>
      <c r="J332" s="7"/>
      <c r="K332" s="7"/>
      <c r="L332" s="7"/>
      <c r="M332" s="7"/>
      <c r="N332" s="7"/>
      <c r="O332" s="7"/>
      <c r="P332" s="7"/>
      <c r="Q332" s="7"/>
      <c r="R332" s="7"/>
      <c r="S332" s="7"/>
      <c r="T332" s="7"/>
      <c r="U332" s="7"/>
      <c r="V332" s="7"/>
      <c r="W332" s="7"/>
      <c r="X332" s="7"/>
      <c r="Y332" s="7"/>
      <c r="Z332" s="7"/>
      <c r="AA332" s="7"/>
      <c r="AB332" s="7"/>
      <c r="AC332" s="7"/>
      <c r="AD332" s="7"/>
      <c r="AE332" s="7"/>
      <c r="AF332" s="7"/>
      <c r="AG332" s="7"/>
      <c r="AH332" s="7"/>
      <c r="AI332" s="7"/>
      <c r="AJ332" s="7"/>
      <c r="AK332" s="7"/>
      <c r="AL332" s="7"/>
      <c r="AM332" s="7"/>
      <c r="AN332" s="7"/>
      <c r="AO332" s="7"/>
      <c r="AP332" s="7"/>
      <c r="AQ332" s="7"/>
    </row>
    <row r="333" spans="1:43" ht="15.75" customHeight="1" x14ac:dyDescent="0.3">
      <c r="A333" s="7"/>
      <c r="B333" s="7"/>
      <c r="C333" s="7"/>
      <c r="D333" s="7"/>
      <c r="E333" s="7"/>
      <c r="F333" s="7"/>
      <c r="G333" s="7"/>
      <c r="H333" s="7"/>
      <c r="I333" s="7"/>
      <c r="J333" s="7"/>
      <c r="K333" s="7"/>
      <c r="L333" s="7"/>
      <c r="M333" s="7"/>
      <c r="N333" s="7"/>
      <c r="O333" s="7"/>
      <c r="P333" s="7"/>
      <c r="Q333" s="7"/>
      <c r="R333" s="7"/>
      <c r="S333" s="7"/>
      <c r="T333" s="7"/>
      <c r="U333" s="7"/>
      <c r="V333" s="7"/>
      <c r="W333" s="7"/>
      <c r="X333" s="7"/>
      <c r="Y333" s="7"/>
      <c r="Z333" s="7"/>
      <c r="AA333" s="7"/>
      <c r="AB333" s="7"/>
      <c r="AC333" s="7"/>
      <c r="AD333" s="7"/>
      <c r="AE333" s="7"/>
      <c r="AF333" s="7"/>
      <c r="AG333" s="7"/>
      <c r="AH333" s="7"/>
      <c r="AI333" s="7"/>
      <c r="AJ333" s="7"/>
      <c r="AK333" s="7"/>
      <c r="AL333" s="7"/>
      <c r="AM333" s="7"/>
      <c r="AN333" s="7"/>
      <c r="AO333" s="7"/>
      <c r="AP333" s="7"/>
      <c r="AQ333" s="7"/>
    </row>
    <row r="334" spans="1:43" ht="15.75" customHeight="1" x14ac:dyDescent="0.3">
      <c r="A334" s="7"/>
      <c r="B334" s="7"/>
      <c r="C334" s="7"/>
      <c r="D334" s="7"/>
      <c r="E334" s="7"/>
      <c r="F334" s="7"/>
      <c r="G334" s="7"/>
      <c r="H334" s="7"/>
      <c r="I334" s="7"/>
      <c r="J334" s="7"/>
      <c r="K334" s="7"/>
      <c r="L334" s="7"/>
      <c r="M334" s="7"/>
      <c r="N334" s="7"/>
      <c r="O334" s="7"/>
      <c r="P334" s="7"/>
      <c r="Q334" s="7"/>
      <c r="R334" s="7"/>
      <c r="S334" s="7"/>
      <c r="T334" s="7"/>
      <c r="U334" s="7"/>
      <c r="V334" s="7"/>
      <c r="W334" s="7"/>
      <c r="X334" s="7"/>
      <c r="Y334" s="7"/>
      <c r="Z334" s="7"/>
      <c r="AA334" s="7"/>
      <c r="AB334" s="7"/>
      <c r="AC334" s="7"/>
      <c r="AD334" s="7"/>
      <c r="AE334" s="7"/>
      <c r="AF334" s="7"/>
      <c r="AG334" s="7"/>
      <c r="AH334" s="7"/>
      <c r="AI334" s="7"/>
      <c r="AJ334" s="7"/>
      <c r="AK334" s="7"/>
      <c r="AL334" s="7"/>
      <c r="AM334" s="7"/>
      <c r="AN334" s="7"/>
      <c r="AO334" s="7"/>
      <c r="AP334" s="7"/>
      <c r="AQ334" s="7"/>
    </row>
    <row r="335" spans="1:43" ht="15.75" customHeight="1" x14ac:dyDescent="0.3">
      <c r="A335" s="7"/>
      <c r="B335" s="7"/>
      <c r="C335" s="7"/>
      <c r="D335" s="7"/>
      <c r="E335" s="7"/>
      <c r="F335" s="7"/>
      <c r="G335" s="7"/>
      <c r="H335" s="7"/>
      <c r="I335" s="7"/>
      <c r="J335" s="7"/>
      <c r="K335" s="7"/>
      <c r="L335" s="7"/>
      <c r="M335" s="7"/>
      <c r="N335" s="7"/>
      <c r="O335" s="7"/>
      <c r="P335" s="7"/>
      <c r="Q335" s="7"/>
      <c r="R335" s="7"/>
      <c r="S335" s="7"/>
      <c r="T335" s="7"/>
      <c r="U335" s="7"/>
      <c r="V335" s="7"/>
      <c r="W335" s="7"/>
      <c r="X335" s="7"/>
      <c r="Y335" s="7"/>
      <c r="Z335" s="7"/>
      <c r="AA335" s="7"/>
      <c r="AB335" s="7"/>
      <c r="AC335" s="7"/>
      <c r="AD335" s="7"/>
      <c r="AE335" s="7"/>
      <c r="AF335" s="7"/>
      <c r="AG335" s="7"/>
      <c r="AH335" s="7"/>
      <c r="AI335" s="7"/>
      <c r="AJ335" s="7"/>
      <c r="AK335" s="7"/>
      <c r="AL335" s="7"/>
      <c r="AM335" s="7"/>
      <c r="AN335" s="7"/>
      <c r="AO335" s="7"/>
      <c r="AP335" s="7"/>
      <c r="AQ335" s="7"/>
    </row>
    <row r="336" spans="1:43" ht="15.75" customHeight="1" x14ac:dyDescent="0.3">
      <c r="A336" s="7"/>
      <c r="B336" s="7"/>
      <c r="C336" s="7"/>
      <c r="D336" s="7"/>
      <c r="E336" s="7"/>
      <c r="F336" s="7"/>
      <c r="G336" s="7"/>
      <c r="H336" s="7"/>
      <c r="I336" s="7"/>
      <c r="J336" s="7"/>
      <c r="K336" s="7"/>
      <c r="L336" s="7"/>
      <c r="M336" s="7"/>
      <c r="N336" s="7"/>
      <c r="O336" s="7"/>
      <c r="P336" s="7"/>
      <c r="Q336" s="7"/>
      <c r="R336" s="7"/>
      <c r="S336" s="7"/>
      <c r="T336" s="7"/>
      <c r="U336" s="7"/>
      <c r="V336" s="7"/>
      <c r="W336" s="7"/>
      <c r="X336" s="7"/>
      <c r="Y336" s="7"/>
      <c r="Z336" s="7"/>
      <c r="AA336" s="7"/>
      <c r="AB336" s="7"/>
      <c r="AC336" s="7"/>
      <c r="AD336" s="7"/>
      <c r="AE336" s="7"/>
      <c r="AF336" s="7"/>
      <c r="AG336" s="7"/>
      <c r="AH336" s="7"/>
      <c r="AI336" s="7"/>
      <c r="AJ336" s="7"/>
      <c r="AK336" s="7"/>
      <c r="AL336" s="7"/>
      <c r="AM336" s="7"/>
      <c r="AN336" s="7"/>
      <c r="AO336" s="7"/>
      <c r="AP336" s="7"/>
      <c r="AQ336" s="7"/>
    </row>
    <row r="337" spans="1:43" ht="15.75" customHeight="1" x14ac:dyDescent="0.3">
      <c r="A337" s="7"/>
      <c r="B337" s="7"/>
      <c r="C337" s="7"/>
      <c r="D337" s="7"/>
      <c r="E337" s="7"/>
      <c r="F337" s="7"/>
      <c r="G337" s="7"/>
      <c r="H337" s="7"/>
      <c r="I337" s="7"/>
      <c r="J337" s="7"/>
      <c r="K337" s="7"/>
      <c r="L337" s="7"/>
      <c r="M337" s="7"/>
      <c r="N337" s="7"/>
      <c r="O337" s="7"/>
      <c r="P337" s="7"/>
      <c r="Q337" s="7"/>
      <c r="R337" s="7"/>
      <c r="S337" s="7"/>
      <c r="T337" s="7"/>
      <c r="U337" s="7"/>
      <c r="V337" s="7"/>
      <c r="W337" s="7"/>
      <c r="X337" s="7"/>
      <c r="Y337" s="7"/>
      <c r="Z337" s="7"/>
      <c r="AA337" s="7"/>
      <c r="AB337" s="7"/>
      <c r="AC337" s="7"/>
      <c r="AD337" s="7"/>
      <c r="AE337" s="7"/>
      <c r="AF337" s="7"/>
      <c r="AG337" s="7"/>
      <c r="AH337" s="7"/>
      <c r="AI337" s="7"/>
      <c r="AJ337" s="7"/>
      <c r="AK337" s="7"/>
      <c r="AL337" s="7"/>
      <c r="AM337" s="7"/>
      <c r="AN337" s="7"/>
      <c r="AO337" s="7"/>
      <c r="AP337" s="7"/>
      <c r="AQ337" s="7"/>
    </row>
    <row r="338" spans="1:43" ht="15.75" customHeight="1" x14ac:dyDescent="0.3">
      <c r="A338" s="7"/>
      <c r="B338" s="7"/>
      <c r="C338" s="7"/>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c r="AL338" s="7"/>
      <c r="AM338" s="7"/>
      <c r="AN338" s="7"/>
      <c r="AO338" s="7"/>
      <c r="AP338" s="7"/>
      <c r="AQ338" s="7"/>
    </row>
    <row r="339" spans="1:43" ht="15.75" customHeight="1" x14ac:dyDescent="0.3">
      <c r="A339" s="7"/>
      <c r="B339" s="7"/>
      <c r="C339" s="7"/>
      <c r="D339" s="7"/>
      <c r="E339" s="7"/>
      <c r="F339" s="7"/>
      <c r="G339" s="7"/>
      <c r="H339" s="7"/>
      <c r="I339" s="7"/>
      <c r="J339" s="7"/>
      <c r="K339" s="7"/>
      <c r="L339" s="7"/>
      <c r="M339" s="7"/>
      <c r="N339" s="7"/>
      <c r="O339" s="7"/>
      <c r="P339" s="7"/>
      <c r="Q339" s="7"/>
      <c r="R339" s="7"/>
      <c r="S339" s="7"/>
      <c r="T339" s="7"/>
      <c r="U339" s="7"/>
      <c r="V339" s="7"/>
      <c r="W339" s="7"/>
      <c r="X339" s="7"/>
      <c r="Y339" s="7"/>
      <c r="Z339" s="7"/>
      <c r="AA339" s="7"/>
      <c r="AB339" s="7"/>
      <c r="AC339" s="7"/>
      <c r="AD339" s="7"/>
      <c r="AE339" s="7"/>
      <c r="AF339" s="7"/>
      <c r="AG339" s="7"/>
      <c r="AH339" s="7"/>
      <c r="AI339" s="7"/>
      <c r="AJ339" s="7"/>
      <c r="AK339" s="7"/>
      <c r="AL339" s="7"/>
      <c r="AM339" s="7"/>
      <c r="AN339" s="7"/>
      <c r="AO339" s="7"/>
      <c r="AP339" s="7"/>
      <c r="AQ339" s="7"/>
    </row>
    <row r="340" spans="1:43" ht="15.75" customHeight="1" x14ac:dyDescent="0.3">
      <c r="A340" s="7"/>
      <c r="B340" s="7"/>
      <c r="C340" s="7"/>
      <c r="D340" s="7"/>
      <c r="E340" s="7"/>
      <c r="F340" s="7"/>
      <c r="G340" s="7"/>
      <c r="H340" s="7"/>
      <c r="I340" s="7"/>
      <c r="J340" s="7"/>
      <c r="K340" s="7"/>
      <c r="L340" s="7"/>
      <c r="M340" s="7"/>
      <c r="N340" s="7"/>
      <c r="O340" s="7"/>
      <c r="P340" s="7"/>
      <c r="Q340" s="7"/>
      <c r="R340" s="7"/>
      <c r="S340" s="7"/>
      <c r="T340" s="7"/>
      <c r="U340" s="7"/>
      <c r="V340" s="7"/>
      <c r="W340" s="7"/>
      <c r="X340" s="7"/>
      <c r="Y340" s="7"/>
      <c r="Z340" s="7"/>
      <c r="AA340" s="7"/>
      <c r="AB340" s="7"/>
      <c r="AC340" s="7"/>
      <c r="AD340" s="7"/>
      <c r="AE340" s="7"/>
      <c r="AF340" s="7"/>
      <c r="AG340" s="7"/>
      <c r="AH340" s="7"/>
      <c r="AI340" s="7"/>
      <c r="AJ340" s="7"/>
      <c r="AK340" s="7"/>
      <c r="AL340" s="7"/>
      <c r="AM340" s="7"/>
      <c r="AN340" s="7"/>
      <c r="AO340" s="7"/>
      <c r="AP340" s="7"/>
      <c r="AQ340" s="7"/>
    </row>
    <row r="341" spans="1:43" ht="15.75" customHeight="1" x14ac:dyDescent="0.3">
      <c r="A341" s="7"/>
      <c r="B341" s="7"/>
      <c r="C341" s="7"/>
      <c r="D341" s="7"/>
      <c r="E341" s="7"/>
      <c r="F341" s="7"/>
      <c r="G341" s="7"/>
      <c r="H341" s="7"/>
      <c r="I341" s="7"/>
      <c r="J341" s="7"/>
      <c r="K341" s="7"/>
      <c r="L341" s="7"/>
      <c r="M341" s="7"/>
      <c r="N341" s="7"/>
      <c r="O341" s="7"/>
      <c r="P341" s="7"/>
      <c r="Q341" s="7"/>
      <c r="R341" s="7"/>
      <c r="S341" s="7"/>
      <c r="T341" s="7"/>
      <c r="U341" s="7"/>
      <c r="V341" s="7"/>
      <c r="W341" s="7"/>
      <c r="X341" s="7"/>
      <c r="Y341" s="7"/>
      <c r="Z341" s="7"/>
      <c r="AA341" s="7"/>
      <c r="AB341" s="7"/>
      <c r="AC341" s="7"/>
      <c r="AD341" s="7"/>
      <c r="AE341" s="7"/>
      <c r="AF341" s="7"/>
      <c r="AG341" s="7"/>
      <c r="AH341" s="7"/>
      <c r="AI341" s="7"/>
      <c r="AJ341" s="7"/>
      <c r="AK341" s="7"/>
      <c r="AL341" s="7"/>
      <c r="AM341" s="7"/>
      <c r="AN341" s="7"/>
      <c r="AO341" s="7"/>
      <c r="AP341" s="7"/>
      <c r="AQ341" s="7"/>
    </row>
    <row r="342" spans="1:43" ht="15.75" customHeight="1" x14ac:dyDescent="0.3">
      <c r="A342" s="7"/>
      <c r="B342" s="7"/>
      <c r="C342" s="7"/>
      <c r="D342" s="7"/>
      <c r="E342" s="7"/>
      <c r="F342" s="7"/>
      <c r="G342" s="7"/>
      <c r="H342" s="7"/>
      <c r="I342" s="7"/>
      <c r="J342" s="7"/>
      <c r="K342" s="7"/>
      <c r="L342" s="7"/>
      <c r="M342" s="7"/>
      <c r="N342" s="7"/>
      <c r="O342" s="7"/>
      <c r="P342" s="7"/>
      <c r="Q342" s="7"/>
      <c r="R342" s="7"/>
      <c r="S342" s="7"/>
      <c r="T342" s="7"/>
      <c r="U342" s="7"/>
      <c r="V342" s="7"/>
      <c r="W342" s="7"/>
      <c r="X342" s="7"/>
      <c r="Y342" s="7"/>
      <c r="Z342" s="7"/>
      <c r="AA342" s="7"/>
      <c r="AB342" s="7"/>
      <c r="AC342" s="7"/>
      <c r="AD342" s="7"/>
      <c r="AE342" s="7"/>
      <c r="AF342" s="7"/>
      <c r="AG342" s="7"/>
      <c r="AH342" s="7"/>
      <c r="AI342" s="7"/>
      <c r="AJ342" s="7"/>
      <c r="AK342" s="7"/>
      <c r="AL342" s="7"/>
      <c r="AM342" s="7"/>
      <c r="AN342" s="7"/>
      <c r="AO342" s="7"/>
      <c r="AP342" s="7"/>
      <c r="AQ342" s="7"/>
    </row>
    <row r="343" spans="1:43" ht="15.75" customHeight="1" x14ac:dyDescent="0.3">
      <c r="A343" s="7"/>
      <c r="B343" s="7"/>
      <c r="C343" s="7"/>
      <c r="D343" s="7"/>
      <c r="E343" s="7"/>
      <c r="F343" s="7"/>
      <c r="G343" s="7"/>
      <c r="H343" s="7"/>
      <c r="I343" s="7"/>
      <c r="J343" s="7"/>
      <c r="K343" s="7"/>
      <c r="L343" s="7"/>
      <c r="M343" s="7"/>
      <c r="N343" s="7"/>
      <c r="O343" s="7"/>
      <c r="P343" s="7"/>
      <c r="Q343" s="7"/>
      <c r="R343" s="7"/>
      <c r="S343" s="7"/>
      <c r="T343" s="7"/>
      <c r="U343" s="7"/>
      <c r="V343" s="7"/>
      <c r="W343" s="7"/>
      <c r="X343" s="7"/>
      <c r="Y343" s="7"/>
      <c r="Z343" s="7"/>
      <c r="AA343" s="7"/>
      <c r="AB343" s="7"/>
      <c r="AC343" s="7"/>
      <c r="AD343" s="7"/>
      <c r="AE343" s="7"/>
      <c r="AF343" s="7"/>
      <c r="AG343" s="7"/>
      <c r="AH343" s="7"/>
      <c r="AI343" s="7"/>
      <c r="AJ343" s="7"/>
      <c r="AK343" s="7"/>
      <c r="AL343" s="7"/>
      <c r="AM343" s="7"/>
      <c r="AN343" s="7"/>
      <c r="AO343" s="7"/>
      <c r="AP343" s="7"/>
      <c r="AQ343" s="7"/>
    </row>
    <row r="344" spans="1:43" ht="15.75" customHeight="1" x14ac:dyDescent="0.3">
      <c r="A344" s="7"/>
      <c r="B344" s="7"/>
      <c r="C344" s="7"/>
      <c r="D344" s="7"/>
      <c r="E344" s="7"/>
      <c r="F344" s="7"/>
      <c r="G344" s="7"/>
      <c r="H344" s="7"/>
      <c r="I344" s="7"/>
      <c r="J344" s="7"/>
      <c r="K344" s="7"/>
      <c r="L344" s="7"/>
      <c r="M344" s="7"/>
      <c r="N344" s="7"/>
      <c r="O344" s="7"/>
      <c r="P344" s="7"/>
      <c r="Q344" s="7"/>
      <c r="R344" s="7"/>
      <c r="S344" s="7"/>
      <c r="T344" s="7"/>
      <c r="U344" s="7"/>
      <c r="V344" s="7"/>
      <c r="W344" s="7"/>
      <c r="X344" s="7"/>
      <c r="Y344" s="7"/>
      <c r="Z344" s="7"/>
      <c r="AA344" s="7"/>
      <c r="AB344" s="7"/>
      <c r="AC344" s="7"/>
      <c r="AD344" s="7"/>
      <c r="AE344" s="7"/>
      <c r="AF344" s="7"/>
      <c r="AG344" s="7"/>
      <c r="AH344" s="7"/>
      <c r="AI344" s="7"/>
      <c r="AJ344" s="7"/>
      <c r="AK344" s="7"/>
      <c r="AL344" s="7"/>
      <c r="AM344" s="7"/>
      <c r="AN344" s="7"/>
      <c r="AO344" s="7"/>
      <c r="AP344" s="7"/>
      <c r="AQ344" s="7"/>
    </row>
    <row r="345" spans="1:43" ht="15.75" customHeight="1" x14ac:dyDescent="0.3">
      <c r="A345" s="7"/>
      <c r="B345" s="7"/>
      <c r="C345" s="7"/>
      <c r="D345" s="7"/>
      <c r="E345" s="7"/>
      <c r="F345" s="7"/>
      <c r="G345" s="7"/>
      <c r="H345" s="7"/>
      <c r="I345" s="7"/>
      <c r="J345" s="7"/>
      <c r="K345" s="7"/>
      <c r="L345" s="7"/>
      <c r="M345" s="7"/>
      <c r="N345" s="7"/>
      <c r="O345" s="7"/>
      <c r="P345" s="7"/>
      <c r="Q345" s="7"/>
      <c r="R345" s="7"/>
      <c r="S345" s="7"/>
      <c r="T345" s="7"/>
      <c r="U345" s="7"/>
      <c r="V345" s="7"/>
      <c r="W345" s="7"/>
      <c r="X345" s="7"/>
      <c r="Y345" s="7"/>
      <c r="Z345" s="7"/>
      <c r="AA345" s="7"/>
      <c r="AB345" s="7"/>
      <c r="AC345" s="7"/>
      <c r="AD345" s="7"/>
      <c r="AE345" s="7"/>
      <c r="AF345" s="7"/>
      <c r="AG345" s="7"/>
      <c r="AH345" s="7"/>
      <c r="AI345" s="7"/>
      <c r="AJ345" s="7"/>
      <c r="AK345" s="7"/>
      <c r="AL345" s="7"/>
      <c r="AM345" s="7"/>
      <c r="AN345" s="7"/>
      <c r="AO345" s="7"/>
      <c r="AP345" s="7"/>
      <c r="AQ345" s="7"/>
    </row>
    <row r="346" spans="1:43" ht="15.75" customHeight="1" x14ac:dyDescent="0.3">
      <c r="A346" s="7"/>
      <c r="B346" s="7"/>
      <c r="C346" s="7"/>
      <c r="D346" s="7"/>
      <c r="E346" s="7"/>
      <c r="F346" s="7"/>
      <c r="G346" s="7"/>
      <c r="H346" s="7"/>
      <c r="I346" s="7"/>
      <c r="J346" s="7"/>
      <c r="K346" s="7"/>
      <c r="L346" s="7"/>
      <c r="M346" s="7"/>
      <c r="N346" s="7"/>
      <c r="O346" s="7"/>
      <c r="P346" s="7"/>
      <c r="Q346" s="7"/>
      <c r="R346" s="7"/>
      <c r="S346" s="7"/>
      <c r="T346" s="7"/>
      <c r="U346" s="7"/>
      <c r="V346" s="7"/>
      <c r="W346" s="7"/>
      <c r="X346" s="7"/>
      <c r="Y346" s="7"/>
      <c r="Z346" s="7"/>
      <c r="AA346" s="7"/>
      <c r="AB346" s="7"/>
      <c r="AC346" s="7"/>
      <c r="AD346" s="7"/>
      <c r="AE346" s="7"/>
      <c r="AF346" s="7"/>
      <c r="AG346" s="7"/>
      <c r="AH346" s="7"/>
      <c r="AI346" s="7"/>
      <c r="AJ346" s="7"/>
      <c r="AK346" s="7"/>
      <c r="AL346" s="7"/>
      <c r="AM346" s="7"/>
      <c r="AN346" s="7"/>
      <c r="AO346" s="7"/>
      <c r="AP346" s="7"/>
      <c r="AQ346" s="7"/>
    </row>
    <row r="347" spans="1:43" ht="15.75" customHeight="1" x14ac:dyDescent="0.3">
      <c r="A347" s="7"/>
      <c r="B347" s="7"/>
      <c r="C347" s="7"/>
      <c r="D347" s="7"/>
      <c r="E347" s="7"/>
      <c r="F347" s="7"/>
      <c r="G347" s="7"/>
      <c r="H347" s="7"/>
      <c r="I347" s="7"/>
      <c r="J347" s="7"/>
      <c r="K347" s="7"/>
      <c r="L347" s="7"/>
      <c r="M347" s="7"/>
      <c r="N347" s="7"/>
      <c r="O347" s="7"/>
      <c r="P347" s="7"/>
      <c r="Q347" s="7"/>
      <c r="R347" s="7"/>
      <c r="S347" s="7"/>
      <c r="T347" s="7"/>
      <c r="U347" s="7"/>
      <c r="V347" s="7"/>
      <c r="W347" s="7"/>
      <c r="X347" s="7"/>
      <c r="Y347" s="7"/>
      <c r="Z347" s="7"/>
      <c r="AA347" s="7"/>
      <c r="AB347" s="7"/>
      <c r="AC347" s="7"/>
      <c r="AD347" s="7"/>
      <c r="AE347" s="7"/>
      <c r="AF347" s="7"/>
      <c r="AG347" s="7"/>
      <c r="AH347" s="7"/>
      <c r="AI347" s="7"/>
      <c r="AJ347" s="7"/>
      <c r="AK347" s="7"/>
      <c r="AL347" s="7"/>
      <c r="AM347" s="7"/>
      <c r="AN347" s="7"/>
      <c r="AO347" s="7"/>
      <c r="AP347" s="7"/>
      <c r="AQ347" s="7"/>
    </row>
    <row r="348" spans="1:43" ht="15.75" customHeight="1" x14ac:dyDescent="0.3">
      <c r="A348" s="7"/>
      <c r="B348" s="7"/>
      <c r="C348" s="7"/>
      <c r="D348" s="7"/>
      <c r="E348" s="7"/>
      <c r="F348" s="7"/>
      <c r="G348" s="7"/>
      <c r="H348" s="7"/>
      <c r="I348" s="7"/>
      <c r="J348" s="7"/>
      <c r="K348" s="7"/>
      <c r="L348" s="7"/>
      <c r="M348" s="7"/>
      <c r="N348" s="7"/>
      <c r="O348" s="7"/>
      <c r="P348" s="7"/>
      <c r="Q348" s="7"/>
      <c r="R348" s="7"/>
      <c r="S348" s="7"/>
      <c r="T348" s="7"/>
      <c r="U348" s="7"/>
      <c r="V348" s="7"/>
      <c r="W348" s="7"/>
      <c r="X348" s="7"/>
      <c r="Y348" s="7"/>
      <c r="Z348" s="7"/>
      <c r="AA348" s="7"/>
      <c r="AB348" s="7"/>
      <c r="AC348" s="7"/>
      <c r="AD348" s="7"/>
      <c r="AE348" s="7"/>
      <c r="AF348" s="7"/>
      <c r="AG348" s="7"/>
      <c r="AH348" s="7"/>
      <c r="AI348" s="7"/>
      <c r="AJ348" s="7"/>
      <c r="AK348" s="7"/>
      <c r="AL348" s="7"/>
      <c r="AM348" s="7"/>
      <c r="AN348" s="7"/>
      <c r="AO348" s="7"/>
      <c r="AP348" s="7"/>
      <c r="AQ348" s="7"/>
    </row>
    <row r="349" spans="1:43" ht="15.75" customHeight="1" x14ac:dyDescent="0.3">
      <c r="A349" s="7"/>
      <c r="B349" s="7"/>
      <c r="C349" s="7"/>
      <c r="D349" s="7"/>
      <c r="E349" s="7"/>
      <c r="F349" s="7"/>
      <c r="G349" s="7"/>
      <c r="H349" s="7"/>
      <c r="I349" s="7"/>
      <c r="J349" s="7"/>
      <c r="K349" s="7"/>
      <c r="L349" s="7"/>
      <c r="M349" s="7"/>
      <c r="N349" s="7"/>
      <c r="O349" s="7"/>
      <c r="P349" s="7"/>
      <c r="Q349" s="7"/>
      <c r="R349" s="7"/>
      <c r="S349" s="7"/>
      <c r="T349" s="7"/>
      <c r="U349" s="7"/>
      <c r="V349" s="7"/>
      <c r="W349" s="7"/>
      <c r="X349" s="7"/>
      <c r="Y349" s="7"/>
      <c r="Z349" s="7"/>
      <c r="AA349" s="7"/>
      <c r="AB349" s="7"/>
      <c r="AC349" s="7"/>
      <c r="AD349" s="7"/>
      <c r="AE349" s="7"/>
      <c r="AF349" s="7"/>
      <c r="AG349" s="7"/>
      <c r="AH349" s="7"/>
      <c r="AI349" s="7"/>
      <c r="AJ349" s="7"/>
      <c r="AK349" s="7"/>
      <c r="AL349" s="7"/>
      <c r="AM349" s="7"/>
      <c r="AN349" s="7"/>
      <c r="AO349" s="7"/>
      <c r="AP349" s="7"/>
      <c r="AQ349" s="7"/>
    </row>
    <row r="350" spans="1:43" ht="15.75" customHeight="1" x14ac:dyDescent="0.3">
      <c r="A350" s="7"/>
      <c r="B350" s="7"/>
      <c r="C350" s="7"/>
      <c r="D350" s="7"/>
      <c r="E350" s="7"/>
      <c r="F350" s="7"/>
      <c r="G350" s="7"/>
      <c r="H350" s="7"/>
      <c r="I350" s="7"/>
      <c r="J350" s="7"/>
      <c r="K350" s="7"/>
      <c r="L350" s="7"/>
      <c r="M350" s="7"/>
      <c r="N350" s="7"/>
      <c r="O350" s="7"/>
      <c r="P350" s="7"/>
      <c r="Q350" s="7"/>
      <c r="R350" s="7"/>
      <c r="S350" s="7"/>
      <c r="T350" s="7"/>
      <c r="U350" s="7"/>
      <c r="V350" s="7"/>
      <c r="W350" s="7"/>
      <c r="X350" s="7"/>
      <c r="Y350" s="7"/>
      <c r="Z350" s="7"/>
      <c r="AA350" s="7"/>
      <c r="AB350" s="7"/>
      <c r="AC350" s="7"/>
      <c r="AD350" s="7"/>
      <c r="AE350" s="7"/>
      <c r="AF350" s="7"/>
      <c r="AG350" s="7"/>
      <c r="AH350" s="7"/>
      <c r="AI350" s="7"/>
      <c r="AJ350" s="7"/>
      <c r="AK350" s="7"/>
      <c r="AL350" s="7"/>
      <c r="AM350" s="7"/>
      <c r="AN350" s="7"/>
      <c r="AO350" s="7"/>
      <c r="AP350" s="7"/>
      <c r="AQ350" s="7"/>
    </row>
    <row r="351" spans="1:43" ht="15.75" customHeight="1" x14ac:dyDescent="0.3">
      <c r="A351" s="7"/>
      <c r="B351" s="7"/>
      <c r="C351" s="7"/>
      <c r="D351" s="7"/>
      <c r="E351" s="7"/>
      <c r="F351" s="7"/>
      <c r="G351" s="7"/>
      <c r="H351" s="7"/>
      <c r="I351" s="7"/>
      <c r="J351" s="7"/>
      <c r="K351" s="7"/>
      <c r="L351" s="7"/>
      <c r="M351" s="7"/>
      <c r="N351" s="7"/>
      <c r="O351" s="7"/>
      <c r="P351" s="7"/>
      <c r="Q351" s="7"/>
      <c r="R351" s="7"/>
      <c r="S351" s="7"/>
      <c r="T351" s="7"/>
      <c r="U351" s="7"/>
      <c r="V351" s="7"/>
      <c r="W351" s="7"/>
      <c r="X351" s="7"/>
      <c r="Y351" s="7"/>
      <c r="Z351" s="7"/>
      <c r="AA351" s="7"/>
      <c r="AB351" s="7"/>
      <c r="AC351" s="7"/>
      <c r="AD351" s="7"/>
      <c r="AE351" s="7"/>
      <c r="AF351" s="7"/>
      <c r="AG351" s="7"/>
      <c r="AH351" s="7"/>
      <c r="AI351" s="7"/>
      <c r="AJ351" s="7"/>
      <c r="AK351" s="7"/>
      <c r="AL351" s="7"/>
      <c r="AM351" s="7"/>
      <c r="AN351" s="7"/>
      <c r="AO351" s="7"/>
      <c r="AP351" s="7"/>
      <c r="AQ351" s="7"/>
    </row>
    <row r="352" spans="1:43" ht="15.75" customHeight="1" x14ac:dyDescent="0.3">
      <c r="A352" s="7"/>
      <c r="B352" s="7"/>
      <c r="C352" s="7"/>
      <c r="D352" s="7"/>
      <c r="E352" s="7"/>
      <c r="F352" s="7"/>
      <c r="G352" s="7"/>
      <c r="H352" s="7"/>
      <c r="I352" s="7"/>
      <c r="J352" s="7"/>
      <c r="K352" s="7"/>
      <c r="L352" s="7"/>
      <c r="M352" s="7"/>
      <c r="N352" s="7"/>
      <c r="O352" s="7"/>
      <c r="P352" s="7"/>
      <c r="Q352" s="7"/>
      <c r="R352" s="7"/>
      <c r="S352" s="7"/>
      <c r="T352" s="7"/>
      <c r="U352" s="7"/>
      <c r="V352" s="7"/>
      <c r="W352" s="7"/>
      <c r="X352" s="7"/>
      <c r="Y352" s="7"/>
      <c r="Z352" s="7"/>
      <c r="AA352" s="7"/>
      <c r="AB352" s="7"/>
      <c r="AC352" s="7"/>
      <c r="AD352" s="7"/>
      <c r="AE352" s="7"/>
      <c r="AF352" s="7"/>
      <c r="AG352" s="7"/>
      <c r="AH352" s="7"/>
      <c r="AI352" s="7"/>
      <c r="AJ352" s="7"/>
      <c r="AK352" s="7"/>
      <c r="AL352" s="7"/>
      <c r="AM352" s="7"/>
      <c r="AN352" s="7"/>
      <c r="AO352" s="7"/>
      <c r="AP352" s="7"/>
      <c r="AQ352" s="7"/>
    </row>
    <row r="353" spans="1:43" ht="15.75" customHeight="1" x14ac:dyDescent="0.3">
      <c r="A353" s="7"/>
      <c r="B353" s="7"/>
      <c r="C353" s="7"/>
      <c r="D353" s="7"/>
      <c r="E353" s="7"/>
      <c r="F353" s="7"/>
      <c r="G353" s="7"/>
      <c r="H353" s="7"/>
      <c r="I353" s="7"/>
      <c r="J353" s="7"/>
      <c r="K353" s="7"/>
      <c r="L353" s="7"/>
      <c r="M353" s="7"/>
      <c r="N353" s="7"/>
      <c r="O353" s="7"/>
      <c r="P353" s="7"/>
      <c r="Q353" s="7"/>
      <c r="R353" s="7"/>
      <c r="S353" s="7"/>
      <c r="T353" s="7"/>
      <c r="U353" s="7"/>
      <c r="V353" s="7"/>
      <c r="W353" s="7"/>
      <c r="X353" s="7"/>
      <c r="Y353" s="7"/>
      <c r="Z353" s="7"/>
      <c r="AA353" s="7"/>
      <c r="AB353" s="7"/>
      <c r="AC353" s="7"/>
      <c r="AD353" s="7"/>
      <c r="AE353" s="7"/>
      <c r="AF353" s="7"/>
      <c r="AG353" s="7"/>
      <c r="AH353" s="7"/>
      <c r="AI353" s="7"/>
      <c r="AJ353" s="7"/>
      <c r="AK353" s="7"/>
      <c r="AL353" s="7"/>
      <c r="AM353" s="7"/>
      <c r="AN353" s="7"/>
      <c r="AO353" s="7"/>
      <c r="AP353" s="7"/>
      <c r="AQ353" s="7"/>
    </row>
    <row r="354" spans="1:43" ht="15.75" customHeight="1" x14ac:dyDescent="0.3">
      <c r="A354" s="7"/>
      <c r="B354" s="7"/>
      <c r="C354" s="7"/>
      <c r="D354" s="7"/>
      <c r="E354" s="7"/>
      <c r="F354" s="7"/>
      <c r="G354" s="7"/>
      <c r="H354" s="7"/>
      <c r="I354" s="7"/>
      <c r="J354" s="7"/>
      <c r="K354" s="7"/>
      <c r="L354" s="7"/>
      <c r="M354" s="7"/>
      <c r="N354" s="7"/>
      <c r="O354" s="7"/>
      <c r="P354" s="7"/>
      <c r="Q354" s="7"/>
      <c r="R354" s="7"/>
      <c r="S354" s="7"/>
      <c r="T354" s="7"/>
      <c r="U354" s="7"/>
      <c r="V354" s="7"/>
      <c r="W354" s="7"/>
      <c r="X354" s="7"/>
      <c r="Y354" s="7"/>
      <c r="Z354" s="7"/>
      <c r="AA354" s="7"/>
      <c r="AB354" s="7"/>
      <c r="AC354" s="7"/>
      <c r="AD354" s="7"/>
      <c r="AE354" s="7"/>
      <c r="AF354" s="7"/>
      <c r="AG354" s="7"/>
      <c r="AH354" s="7"/>
      <c r="AI354" s="7"/>
      <c r="AJ354" s="7"/>
      <c r="AK354" s="7"/>
      <c r="AL354" s="7"/>
      <c r="AM354" s="7"/>
      <c r="AN354" s="7"/>
      <c r="AO354" s="7"/>
      <c r="AP354" s="7"/>
      <c r="AQ354" s="7"/>
    </row>
    <row r="355" spans="1:43" ht="15.75" customHeight="1" x14ac:dyDescent="0.3">
      <c r="A355" s="7"/>
      <c r="B355" s="7"/>
      <c r="C355" s="7"/>
      <c r="D355" s="7"/>
      <c r="E355" s="7"/>
      <c r="F355" s="7"/>
      <c r="G355" s="7"/>
      <c r="H355" s="7"/>
      <c r="I355" s="7"/>
      <c r="J355" s="7"/>
      <c r="K355" s="7"/>
      <c r="L355" s="7"/>
      <c r="M355" s="7"/>
      <c r="N355" s="7"/>
      <c r="O355" s="7"/>
      <c r="P355" s="7"/>
      <c r="Q355" s="7"/>
      <c r="R355" s="7"/>
      <c r="S355" s="7"/>
      <c r="T355" s="7"/>
      <c r="U355" s="7"/>
      <c r="V355" s="7"/>
      <c r="W355" s="7"/>
      <c r="X355" s="7"/>
      <c r="Y355" s="7"/>
      <c r="Z355" s="7"/>
      <c r="AA355" s="7"/>
      <c r="AB355" s="7"/>
      <c r="AC355" s="7"/>
      <c r="AD355" s="7"/>
      <c r="AE355" s="7"/>
      <c r="AF355" s="7"/>
      <c r="AG355" s="7"/>
      <c r="AH355" s="7"/>
      <c r="AI355" s="7"/>
      <c r="AJ355" s="7"/>
      <c r="AK355" s="7"/>
      <c r="AL355" s="7"/>
      <c r="AM355" s="7"/>
      <c r="AN355" s="7"/>
      <c r="AO355" s="7"/>
      <c r="AP355" s="7"/>
      <c r="AQ355" s="7"/>
    </row>
    <row r="356" spans="1:43" ht="15.75" customHeight="1" x14ac:dyDescent="0.3">
      <c r="A356" s="7"/>
      <c r="B356" s="7"/>
      <c r="C356" s="7"/>
      <c r="D356" s="7"/>
      <c r="E356" s="7"/>
      <c r="F356" s="7"/>
      <c r="G356" s="7"/>
      <c r="H356" s="7"/>
      <c r="I356" s="7"/>
      <c r="J356" s="7"/>
      <c r="K356" s="7"/>
      <c r="L356" s="7"/>
      <c r="M356" s="7"/>
      <c r="N356" s="7"/>
      <c r="O356" s="7"/>
      <c r="P356" s="7"/>
      <c r="Q356" s="7"/>
      <c r="R356" s="7"/>
      <c r="S356" s="7"/>
      <c r="T356" s="7"/>
      <c r="U356" s="7"/>
      <c r="V356" s="7"/>
      <c r="W356" s="7"/>
      <c r="X356" s="7"/>
      <c r="Y356" s="7"/>
      <c r="Z356" s="7"/>
      <c r="AA356" s="7"/>
      <c r="AB356" s="7"/>
